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richData/rdrichvalue.xml" ContentType="application/vnd.ms-excel.rdrichvalue+xml"/>
  <Override PartName="/xl/richData/rdrichvaluestructure.xml" ContentType="application/vnd.ms-excel.rdrichvaluestructure+xml"/>
  <Override PartName="/xl/richData/rdRichValueTypes.xml" ContentType="application/vnd.ms-excel.rdrichvaluetype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tables/table1.xml" ContentType="application/vnd.openxmlformats-officedocument.spreadsheetml.tab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drawings/drawing5.xml" ContentType="application/vnd.openxmlformats-officedocument.drawing+xml"/>
  <Override PartName="/xl/charts/chart6.xml" ContentType="application/vnd.openxmlformats-officedocument.drawingml.chart+xml"/>
  <Override PartName="/xl/drawings/drawing6.xml" ContentType="application/vnd.openxmlformats-officedocument.drawing+xml"/>
  <Override PartName="/xl/charts/chart7.xml" ContentType="application/vnd.openxmlformats-officedocument.drawingml.chart+xml"/>
  <Override PartName="/xl/pivotTables/pivotTable2.xml" ContentType="application/vnd.openxmlformats-officedocument.spreadsheetml.pivotTable+xml"/>
  <Override PartName="/xl/drawings/drawing7.xml" ContentType="application/vnd.openxmlformats-officedocument.drawing+xml"/>
  <Override PartName="/xl/charts/chart8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9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8.xml" ContentType="application/vnd.openxmlformats-officedocument.drawing+xml"/>
  <Override PartName="/xl/charts/chart10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32"/>
  <workbookPr hidePivotFieldList="1" defaultThemeVersion="202300"/>
  <mc:AlternateContent xmlns:mc="http://schemas.openxmlformats.org/markup-compatibility/2006">
    <mc:Choice Requires="x15">
      <x15ac:absPath xmlns:x15ac="http://schemas.microsoft.com/office/spreadsheetml/2010/11/ac" url="C:\Users\Wamiti\Downloads\Excel_Data_Analytics_Course-main\Excel_Data_Analytics_Course-main\6_Advanced_Data_Analysis\"/>
    </mc:Choice>
  </mc:AlternateContent>
  <xr:revisionPtr revIDLastSave="0" documentId="13_ncr:1_{61FD3E39-AD71-40E4-97F0-8DA15D847A24}" xr6:coauthVersionLast="47" xr6:coauthVersionMax="47" xr10:uidLastSave="{00000000-0000-0000-0000-000000000000}"/>
  <bookViews>
    <workbookView xWindow="9510" yWindow="0" windowWidth="9780" windowHeight="10890" activeTab="1" xr2:uid="{DE68CDFC-AC69-4554-9386-8DC47BA4000C}"/>
  </bookViews>
  <sheets>
    <sheet name="Sheet8" sheetId="24" r:id="rId1"/>
    <sheet name="Sheet9" sheetId="25" r:id="rId2"/>
    <sheet name="Data" sheetId="2" r:id="rId3"/>
    <sheet name="Rank-Percentile" sheetId="23" state="hidden" r:id="rId4"/>
    <sheet name="Sheet3" sheetId="19" state="hidden" r:id="rId5"/>
    <sheet name="Sheet5" sheetId="21" state="hidden" r:id="rId6"/>
    <sheet name="Sheet6" sheetId="22" state="hidden" r:id="rId7"/>
    <sheet name="Desc_Statistics" sheetId="8" state="hidden" r:id="rId8"/>
    <sheet name="Histogram_1" sheetId="14" state="hidden" r:id="rId9"/>
    <sheet name="Histogram_Bin_2" sheetId="3" state="hidden" r:id="rId10"/>
    <sheet name="Histogram_2" sheetId="16" state="hidden" r:id="rId11"/>
    <sheet name="Rank_Percentile" sheetId="7" state="hidden" r:id="rId12"/>
    <sheet name="Moving_Average_1" sheetId="9" state="hidden" r:id="rId13"/>
    <sheet name="Moving_Average_2" sheetId="6" state="hidden" r:id="rId14"/>
  </sheets>
  <definedNames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Data!$M$2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91029"/>
  <pivotCaches>
    <pivotCache cacheId="0" r:id="rId15"/>
  </pivotCaches>
  <fileRecoveryPr repairLoad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26" i="25" l="1"/>
  <c r="D27" i="25"/>
  <c r="D28" i="25"/>
  <c r="D29" i="25"/>
  <c r="D30" i="25"/>
  <c r="D31" i="25"/>
  <c r="D32" i="25"/>
  <c r="D33" i="25"/>
  <c r="D34" i="25"/>
  <c r="D35" i="25"/>
  <c r="D36" i="25"/>
  <c r="D37" i="25"/>
  <c r="D38" i="25"/>
  <c r="D39" i="25"/>
  <c r="D40" i="25"/>
  <c r="D41" i="25"/>
  <c r="D42" i="25"/>
  <c r="D43" i="25"/>
  <c r="D44" i="25"/>
  <c r="D45" i="25"/>
  <c r="D46" i="25"/>
  <c r="D47" i="25"/>
  <c r="D48" i="25"/>
  <c r="D49" i="25"/>
  <c r="D50" i="25"/>
  <c r="D51" i="25"/>
  <c r="D52" i="25"/>
  <c r="D53" i="25"/>
  <c r="D54" i="25"/>
  <c r="D55" i="25"/>
  <c r="D56" i="25"/>
  <c r="D57" i="25"/>
  <c r="D58" i="25"/>
  <c r="D59" i="25"/>
  <c r="D60" i="25"/>
  <c r="D61" i="25"/>
  <c r="D62" i="25"/>
  <c r="D63" i="25"/>
  <c r="D64" i="25"/>
  <c r="D65" i="25"/>
  <c r="D66" i="25"/>
  <c r="D67" i="25"/>
  <c r="D68" i="25"/>
  <c r="D69" i="25"/>
  <c r="D70" i="25"/>
  <c r="D71" i="25"/>
  <c r="D72" i="25"/>
  <c r="D73" i="25"/>
  <c r="D74" i="25"/>
  <c r="D75" i="25"/>
  <c r="D76" i="25"/>
  <c r="D77" i="25"/>
  <c r="D78" i="25"/>
  <c r="D79" i="25"/>
  <c r="D80" i="25"/>
  <c r="D81" i="25"/>
  <c r="D82" i="25"/>
  <c r="D83" i="25"/>
  <c r="D84" i="25"/>
  <c r="D85" i="25"/>
  <c r="D86" i="25"/>
  <c r="D87" i="25"/>
  <c r="D88" i="25"/>
  <c r="D89" i="25"/>
  <c r="D90" i="25"/>
  <c r="D91" i="25"/>
  <c r="D92" i="25"/>
  <c r="D93" i="25"/>
  <c r="D94" i="25"/>
  <c r="D95" i="25"/>
  <c r="D96" i="25"/>
  <c r="D97" i="25"/>
  <c r="D98" i="25"/>
  <c r="D99" i="25"/>
  <c r="D100" i="25"/>
  <c r="D101" i="25"/>
  <c r="D102" i="25"/>
  <c r="D103" i="25"/>
  <c r="D104" i="25"/>
  <c r="D105" i="25"/>
  <c r="D106" i="25"/>
  <c r="D107" i="25"/>
  <c r="D108" i="25"/>
  <c r="D109" i="25"/>
  <c r="D110" i="25"/>
  <c r="D111" i="25"/>
  <c r="D112" i="25"/>
  <c r="D113" i="25"/>
  <c r="D114" i="25"/>
  <c r="D115" i="25"/>
  <c r="D116" i="25"/>
  <c r="D117" i="25"/>
  <c r="D118" i="25"/>
  <c r="D119" i="25"/>
  <c r="D120" i="25"/>
  <c r="D121" i="25"/>
  <c r="D122" i="25"/>
  <c r="D123" i="25"/>
  <c r="D124" i="25"/>
  <c r="D125" i="25"/>
  <c r="D126" i="25"/>
  <c r="D127" i="25"/>
  <c r="D128" i="25"/>
  <c r="D129" i="25"/>
  <c r="D130" i="25"/>
  <c r="D131" i="25"/>
  <c r="D132" i="25"/>
  <c r="D133" i="25"/>
  <c r="D134" i="25"/>
  <c r="D135" i="25"/>
  <c r="D136" i="25"/>
  <c r="D137" i="25"/>
  <c r="D138" i="25"/>
  <c r="D139" i="25"/>
  <c r="D140" i="25"/>
  <c r="D141" i="25"/>
  <c r="D142" i="25"/>
  <c r="D143" i="25"/>
  <c r="D144" i="25"/>
  <c r="D145" i="25"/>
  <c r="D146" i="25"/>
  <c r="D147" i="25"/>
  <c r="D148" i="25"/>
  <c r="D149" i="25"/>
  <c r="D150" i="25"/>
  <c r="D151" i="25"/>
  <c r="D152" i="25"/>
  <c r="D153" i="25"/>
  <c r="D154" i="25"/>
  <c r="D155" i="25"/>
  <c r="D156" i="25"/>
  <c r="D157" i="25"/>
  <c r="D158" i="25"/>
  <c r="D159" i="25"/>
  <c r="D160" i="25"/>
  <c r="D161" i="25"/>
  <c r="D162" i="25"/>
  <c r="D163" i="25"/>
  <c r="D164" i="25"/>
  <c r="D165" i="25"/>
  <c r="D166" i="25"/>
  <c r="D167" i="25"/>
  <c r="D168" i="25"/>
  <c r="D169" i="25"/>
  <c r="D170" i="25"/>
  <c r="D171" i="25"/>
  <c r="D172" i="25"/>
  <c r="D173" i="25"/>
  <c r="D174" i="25"/>
  <c r="D175" i="25"/>
  <c r="D176" i="25"/>
  <c r="D177" i="25"/>
  <c r="D178" i="25"/>
  <c r="D179" i="25"/>
  <c r="D180" i="25"/>
  <c r="D181" i="25"/>
  <c r="D182" i="25"/>
  <c r="D183" i="25"/>
  <c r="D184" i="25"/>
  <c r="D185" i="25"/>
  <c r="D186" i="25"/>
  <c r="D187" i="25"/>
  <c r="D188" i="25"/>
  <c r="D189" i="25"/>
  <c r="D190" i="25"/>
  <c r="D191" i="25"/>
  <c r="D192" i="25"/>
  <c r="D193" i="25"/>
  <c r="D194" i="25"/>
  <c r="D195" i="25"/>
  <c r="D196" i="25"/>
  <c r="D197" i="25"/>
  <c r="D198" i="25"/>
  <c r="D199" i="25"/>
  <c r="D200" i="25"/>
  <c r="D201" i="25"/>
  <c r="D202" i="25"/>
  <c r="D203" i="25"/>
  <c r="D204" i="25"/>
  <c r="D205" i="25"/>
  <c r="D206" i="25"/>
  <c r="D207" i="25"/>
  <c r="D208" i="25"/>
  <c r="D209" i="25"/>
  <c r="D210" i="25"/>
  <c r="D211" i="25"/>
  <c r="D212" i="25"/>
  <c r="D213" i="25"/>
  <c r="D214" i="25"/>
  <c r="D215" i="25"/>
  <c r="D216" i="25"/>
  <c r="D217" i="25"/>
  <c r="D218" i="25"/>
  <c r="D219" i="25"/>
  <c r="D220" i="25"/>
  <c r="D221" i="25"/>
  <c r="D222" i="25"/>
  <c r="D223" i="25"/>
  <c r="D224" i="25"/>
  <c r="D225" i="25"/>
  <c r="D226" i="25"/>
  <c r="D227" i="25"/>
  <c r="D228" i="25"/>
  <c r="D229" i="25"/>
  <c r="D230" i="25"/>
  <c r="D231" i="25"/>
  <c r="D232" i="25"/>
  <c r="D233" i="25"/>
  <c r="D234" i="25"/>
  <c r="D235" i="25"/>
  <c r="D236" i="25"/>
  <c r="D237" i="25"/>
  <c r="D238" i="25"/>
  <c r="D239" i="25"/>
  <c r="D240" i="25"/>
  <c r="D241" i="25"/>
  <c r="D242" i="25"/>
  <c r="D243" i="25"/>
  <c r="D244" i="25"/>
  <c r="D245" i="25"/>
  <c r="D246" i="25"/>
  <c r="D247" i="25"/>
  <c r="D248" i="25"/>
  <c r="D249" i="25"/>
  <c r="D250" i="25"/>
  <c r="D251" i="25"/>
  <c r="D252" i="25"/>
  <c r="D253" i="25"/>
  <c r="D254" i="25"/>
  <c r="D255" i="25"/>
  <c r="D256" i="25"/>
  <c r="D257" i="25"/>
  <c r="D258" i="25"/>
  <c r="D259" i="25"/>
  <c r="D260" i="25"/>
  <c r="D261" i="25"/>
  <c r="D262" i="25"/>
  <c r="D263" i="25"/>
  <c r="D264" i="25"/>
  <c r="D265" i="25"/>
  <c r="D266" i="25"/>
  <c r="D267" i="25"/>
  <c r="D268" i="25"/>
  <c r="D269" i="25"/>
  <c r="D270" i="25"/>
  <c r="D271" i="25"/>
  <c r="D272" i="25"/>
  <c r="D273" i="25"/>
  <c r="D274" i="25"/>
  <c r="D275" i="25"/>
  <c r="D276" i="25"/>
  <c r="D277" i="25"/>
  <c r="D278" i="25"/>
  <c r="D279" i="25"/>
  <c r="D280" i="25"/>
  <c r="D281" i="25"/>
  <c r="D282" i="25"/>
  <c r="D283" i="25"/>
  <c r="D284" i="25"/>
  <c r="D285" i="25"/>
  <c r="D286" i="25"/>
  <c r="D287" i="25"/>
  <c r="D288" i="25"/>
  <c r="D289" i="25"/>
  <c r="D290" i="25"/>
  <c r="D291" i="25"/>
  <c r="D292" i="25"/>
  <c r="D293" i="25"/>
  <c r="D294" i="25"/>
  <c r="D295" i="25"/>
  <c r="D296" i="25"/>
  <c r="D297" i="25"/>
  <c r="D298" i="25"/>
  <c r="D299" i="25"/>
  <c r="D300" i="25"/>
  <c r="D301" i="25"/>
  <c r="D302" i="25"/>
  <c r="D303" i="25"/>
  <c r="D304" i="25"/>
  <c r="D305" i="25"/>
  <c r="D306" i="25"/>
  <c r="D307" i="25"/>
  <c r="D308" i="25"/>
  <c r="D309" i="25"/>
  <c r="D310" i="25"/>
  <c r="D311" i="25"/>
  <c r="D312" i="25"/>
  <c r="D313" i="25"/>
  <c r="D314" i="25"/>
  <c r="D315" i="25"/>
  <c r="D316" i="25"/>
  <c r="D317" i="25"/>
  <c r="D318" i="25"/>
  <c r="D319" i="25"/>
  <c r="D320" i="25"/>
  <c r="D321" i="25"/>
  <c r="D322" i="25"/>
  <c r="D323" i="25"/>
  <c r="D324" i="25"/>
  <c r="D325" i="25"/>
  <c r="D326" i="25"/>
  <c r="D327" i="25"/>
  <c r="D328" i="25"/>
  <c r="D329" i="25"/>
  <c r="D330" i="25"/>
  <c r="D331" i="25"/>
  <c r="D332" i="25"/>
  <c r="D333" i="25"/>
  <c r="D334" i="25"/>
  <c r="D335" i="25"/>
  <c r="D336" i="25"/>
  <c r="D337" i="25"/>
  <c r="D338" i="25"/>
  <c r="D339" i="25"/>
  <c r="D340" i="25"/>
  <c r="D341" i="25"/>
  <c r="D342" i="25"/>
  <c r="D343" i="25"/>
  <c r="D344" i="25"/>
  <c r="D345" i="25"/>
  <c r="D346" i="25"/>
  <c r="D347" i="25"/>
  <c r="D348" i="25"/>
  <c r="D349" i="25"/>
  <c r="D350" i="25"/>
  <c r="D351" i="25"/>
  <c r="D352" i="25"/>
  <c r="D353" i="25"/>
  <c r="D354" i="25"/>
  <c r="D355" i="25"/>
  <c r="D356" i="25"/>
  <c r="D357" i="25"/>
  <c r="D358" i="25"/>
  <c r="D359" i="25"/>
  <c r="D360" i="25"/>
  <c r="D361" i="25"/>
  <c r="D362" i="25"/>
  <c r="D363" i="25"/>
  <c r="D364" i="25"/>
  <c r="D365" i="25"/>
  <c r="D366" i="25"/>
  <c r="D367" i="25"/>
  <c r="D368" i="25"/>
  <c r="C15" i="25"/>
  <c r="C16" i="25"/>
  <c r="C17" i="25"/>
  <c r="C18" i="25"/>
  <c r="C19" i="25"/>
  <c r="C20" i="25"/>
  <c r="C21" i="25"/>
  <c r="C22" i="25"/>
  <c r="C23" i="25"/>
  <c r="C24" i="25"/>
  <c r="C25" i="25"/>
  <c r="C26" i="25"/>
  <c r="C27" i="25"/>
  <c r="C28" i="25"/>
  <c r="C29" i="25"/>
  <c r="C30" i="25"/>
  <c r="C31" i="25"/>
  <c r="C32" i="25"/>
  <c r="C33" i="25"/>
  <c r="C34" i="25"/>
  <c r="C35" i="25"/>
  <c r="C36" i="25"/>
  <c r="C37" i="25"/>
  <c r="C38" i="25"/>
  <c r="C39" i="25"/>
  <c r="C40" i="25"/>
  <c r="C41" i="25"/>
  <c r="C42" i="25"/>
  <c r="C43" i="25"/>
  <c r="C44" i="25"/>
  <c r="C45" i="25"/>
  <c r="C46" i="25"/>
  <c r="C47" i="25"/>
  <c r="C48" i="25"/>
  <c r="C49" i="25"/>
  <c r="C50" i="25"/>
  <c r="C51" i="25"/>
  <c r="C52" i="25"/>
  <c r="C53" i="25"/>
  <c r="C54" i="25"/>
  <c r="C55" i="25"/>
  <c r="C56" i="25"/>
  <c r="C57" i="25"/>
  <c r="C58" i="25"/>
  <c r="C59" i="25"/>
  <c r="C60" i="25"/>
  <c r="C61" i="25"/>
  <c r="C62" i="25"/>
  <c r="C63" i="25"/>
  <c r="C64" i="25"/>
  <c r="C65" i="25"/>
  <c r="C66" i="25"/>
  <c r="C67" i="25"/>
  <c r="C68" i="25"/>
  <c r="C69" i="25"/>
  <c r="C70" i="25"/>
  <c r="C71" i="25"/>
  <c r="C72" i="25"/>
  <c r="C73" i="25"/>
  <c r="C74" i="25"/>
  <c r="C75" i="25"/>
  <c r="C76" i="25"/>
  <c r="C77" i="25"/>
  <c r="C78" i="25"/>
  <c r="C79" i="25"/>
  <c r="C80" i="25"/>
  <c r="C81" i="25"/>
  <c r="C82" i="25"/>
  <c r="C83" i="25"/>
  <c r="C84" i="25"/>
  <c r="C85" i="25"/>
  <c r="C86" i="25"/>
  <c r="C87" i="25"/>
  <c r="C88" i="25"/>
  <c r="C89" i="25"/>
  <c r="C90" i="25"/>
  <c r="C91" i="25"/>
  <c r="C92" i="25"/>
  <c r="C93" i="25"/>
  <c r="C94" i="25"/>
  <c r="C95" i="25"/>
  <c r="C96" i="25"/>
  <c r="C97" i="25"/>
  <c r="C98" i="25"/>
  <c r="C99" i="25"/>
  <c r="C100" i="25"/>
  <c r="C101" i="25"/>
  <c r="C102" i="25"/>
  <c r="C103" i="25"/>
  <c r="C104" i="25"/>
  <c r="C105" i="25"/>
  <c r="C106" i="25"/>
  <c r="C107" i="25"/>
  <c r="C108" i="25"/>
  <c r="C109" i="25"/>
  <c r="C110" i="25"/>
  <c r="C111" i="25"/>
  <c r="C112" i="25"/>
  <c r="C113" i="25"/>
  <c r="C114" i="25"/>
  <c r="C115" i="25"/>
  <c r="C116" i="25"/>
  <c r="C117" i="25"/>
  <c r="C118" i="25"/>
  <c r="C119" i="25"/>
  <c r="C120" i="25"/>
  <c r="C121" i="25"/>
  <c r="C122" i="25"/>
  <c r="C123" i="25"/>
  <c r="C124" i="25"/>
  <c r="C125" i="25"/>
  <c r="C126" i="25"/>
  <c r="C127" i="25"/>
  <c r="C128" i="25"/>
  <c r="C129" i="25"/>
  <c r="C130" i="25"/>
  <c r="C131" i="25"/>
  <c r="C132" i="25"/>
  <c r="C133" i="25"/>
  <c r="C134" i="25"/>
  <c r="C135" i="25"/>
  <c r="C136" i="25"/>
  <c r="C137" i="25"/>
  <c r="C138" i="25"/>
  <c r="C139" i="25"/>
  <c r="C140" i="25"/>
  <c r="C141" i="25"/>
  <c r="C142" i="25"/>
  <c r="C143" i="25"/>
  <c r="C144" i="25"/>
  <c r="C145" i="25"/>
  <c r="C146" i="25"/>
  <c r="C147" i="25"/>
  <c r="C148" i="25"/>
  <c r="C149" i="25"/>
  <c r="C150" i="25"/>
  <c r="C151" i="25"/>
  <c r="C152" i="25"/>
  <c r="C153" i="25"/>
  <c r="C154" i="25"/>
  <c r="C155" i="25"/>
  <c r="C156" i="25"/>
  <c r="C157" i="25"/>
  <c r="C158" i="25"/>
  <c r="C159" i="25"/>
  <c r="C160" i="25"/>
  <c r="C161" i="25"/>
  <c r="C162" i="25"/>
  <c r="C163" i="25"/>
  <c r="C164" i="25"/>
  <c r="C165" i="25"/>
  <c r="C166" i="25"/>
  <c r="C167" i="25"/>
  <c r="C168" i="25"/>
  <c r="C169" i="25"/>
  <c r="C170" i="25"/>
  <c r="C171" i="25"/>
  <c r="C172" i="25"/>
  <c r="C173" i="25"/>
  <c r="C174" i="25"/>
  <c r="C175" i="25"/>
  <c r="C176" i="25"/>
  <c r="C177" i="25"/>
  <c r="C178" i="25"/>
  <c r="C179" i="25"/>
  <c r="C180" i="25"/>
  <c r="C181" i="25"/>
  <c r="C182" i="25"/>
  <c r="C183" i="25"/>
  <c r="C184" i="25"/>
  <c r="C185" i="25"/>
  <c r="C186" i="25"/>
  <c r="C187" i="25"/>
  <c r="C188" i="25"/>
  <c r="C189" i="25"/>
  <c r="C190" i="25"/>
  <c r="C191" i="25"/>
  <c r="C192" i="25"/>
  <c r="C193" i="25"/>
  <c r="C194" i="25"/>
  <c r="C195" i="25"/>
  <c r="C196" i="25"/>
  <c r="C197" i="25"/>
  <c r="C198" i="25"/>
  <c r="C199" i="25"/>
  <c r="C200" i="25"/>
  <c r="C201" i="25"/>
  <c r="C202" i="25"/>
  <c r="C203" i="25"/>
  <c r="C204" i="25"/>
  <c r="C205" i="25"/>
  <c r="C206" i="25"/>
  <c r="C207" i="25"/>
  <c r="C208" i="25"/>
  <c r="C209" i="25"/>
  <c r="C210" i="25"/>
  <c r="C211" i="25"/>
  <c r="C212" i="25"/>
  <c r="C213" i="25"/>
  <c r="C214" i="25"/>
  <c r="C215" i="25"/>
  <c r="C216" i="25"/>
  <c r="C217" i="25"/>
  <c r="C218" i="25"/>
  <c r="C219" i="25"/>
  <c r="C220" i="25"/>
  <c r="C221" i="25"/>
  <c r="C222" i="25"/>
  <c r="C223" i="25"/>
  <c r="C224" i="25"/>
  <c r="C225" i="25"/>
  <c r="C226" i="25"/>
  <c r="C227" i="25"/>
  <c r="C228" i="25"/>
  <c r="C229" i="25"/>
  <c r="C230" i="25"/>
  <c r="C231" i="25"/>
  <c r="C232" i="25"/>
  <c r="C233" i="25"/>
  <c r="C234" i="25"/>
  <c r="C235" i="25"/>
  <c r="C236" i="25"/>
  <c r="C237" i="25"/>
  <c r="C238" i="25"/>
  <c r="C239" i="25"/>
  <c r="C240" i="25"/>
  <c r="C241" i="25"/>
  <c r="C242" i="25"/>
  <c r="C243" i="25"/>
  <c r="C244" i="25"/>
  <c r="C245" i="25"/>
  <c r="C246" i="25"/>
  <c r="C247" i="25"/>
  <c r="C248" i="25"/>
  <c r="C249" i="25"/>
  <c r="C250" i="25"/>
  <c r="C251" i="25"/>
  <c r="C252" i="25"/>
  <c r="C253" i="25"/>
  <c r="C254" i="25"/>
  <c r="C255" i="25"/>
  <c r="C256" i="25"/>
  <c r="C257" i="25"/>
  <c r="C258" i="25"/>
  <c r="C259" i="25"/>
  <c r="C260" i="25"/>
  <c r="C261" i="25"/>
  <c r="C262" i="25"/>
  <c r="C263" i="25"/>
  <c r="C264" i="25"/>
  <c r="C265" i="25"/>
  <c r="C266" i="25"/>
  <c r="C267" i="25"/>
  <c r="C268" i="25"/>
  <c r="C269" i="25"/>
  <c r="C270" i="25"/>
  <c r="C271" i="25"/>
  <c r="C272" i="25"/>
  <c r="C273" i="25"/>
  <c r="C274" i="25"/>
  <c r="C275" i="25"/>
  <c r="C276" i="25"/>
  <c r="C277" i="25"/>
  <c r="C278" i="25"/>
  <c r="C279" i="25"/>
  <c r="C280" i="25"/>
  <c r="C281" i="25"/>
  <c r="C282" i="25"/>
  <c r="C283" i="25"/>
  <c r="C284" i="25"/>
  <c r="C285" i="25"/>
  <c r="C286" i="25"/>
  <c r="C287" i="25"/>
  <c r="C288" i="25"/>
  <c r="C289" i="25"/>
  <c r="C290" i="25"/>
  <c r="C291" i="25"/>
  <c r="C292" i="25"/>
  <c r="C293" i="25"/>
  <c r="C294" i="25"/>
  <c r="C295" i="25"/>
  <c r="C296" i="25"/>
  <c r="C297" i="25"/>
  <c r="C298" i="25"/>
  <c r="C299" i="25"/>
  <c r="C300" i="25"/>
  <c r="C301" i="25"/>
  <c r="C302" i="25"/>
  <c r="C303" i="25"/>
  <c r="C304" i="25"/>
  <c r="C305" i="25"/>
  <c r="C306" i="25"/>
  <c r="C307" i="25"/>
  <c r="C308" i="25"/>
  <c r="C309" i="25"/>
  <c r="C310" i="25"/>
  <c r="C311" i="25"/>
  <c r="C312" i="25"/>
  <c r="C313" i="25"/>
  <c r="C314" i="25"/>
  <c r="C315" i="25"/>
  <c r="C316" i="25"/>
  <c r="C317" i="25"/>
  <c r="C318" i="25"/>
  <c r="C319" i="25"/>
  <c r="C320" i="25"/>
  <c r="C321" i="25"/>
  <c r="C322" i="25"/>
  <c r="C323" i="25"/>
  <c r="C324" i="25"/>
  <c r="C325" i="25"/>
  <c r="C326" i="25"/>
  <c r="C327" i="25"/>
  <c r="C328" i="25"/>
  <c r="C329" i="25"/>
  <c r="C330" i="25"/>
  <c r="C331" i="25"/>
  <c r="C332" i="25"/>
  <c r="C333" i="25"/>
  <c r="C334" i="25"/>
  <c r="C335" i="25"/>
  <c r="C336" i="25"/>
  <c r="C337" i="25"/>
  <c r="C338" i="25"/>
  <c r="C339" i="25"/>
  <c r="C340" i="25"/>
  <c r="C341" i="25"/>
  <c r="C342" i="25"/>
  <c r="C343" i="25"/>
  <c r="C344" i="25"/>
  <c r="C345" i="25"/>
  <c r="C346" i="25"/>
  <c r="C347" i="25"/>
  <c r="C348" i="25"/>
  <c r="C349" i="25"/>
  <c r="C350" i="25"/>
  <c r="C351" i="25"/>
  <c r="C352" i="25"/>
  <c r="C353" i="25"/>
  <c r="C354" i="25"/>
  <c r="C355" i="25"/>
  <c r="C356" i="25"/>
  <c r="C357" i="25"/>
  <c r="C358" i="25"/>
  <c r="C359" i="25"/>
  <c r="C360" i="25"/>
  <c r="C361" i="25"/>
  <c r="C362" i="25"/>
  <c r="C363" i="25"/>
  <c r="C364" i="25"/>
  <c r="C365" i="25"/>
  <c r="C366" i="25"/>
  <c r="C367" i="25"/>
  <c r="C368" i="25"/>
  <c r="D16" i="24"/>
  <c r="D17" i="24"/>
  <c r="D18" i="24"/>
  <c r="D19" i="24"/>
  <c r="D20" i="24"/>
  <c r="D21" i="24"/>
  <c r="D22" i="24"/>
  <c r="D23" i="24"/>
  <c r="D24" i="24"/>
  <c r="D25" i="24"/>
  <c r="D26" i="24"/>
  <c r="D27" i="24"/>
  <c r="D28" i="24"/>
  <c r="D29" i="24"/>
  <c r="D30" i="24"/>
  <c r="D31" i="24"/>
  <c r="D32" i="24"/>
  <c r="D33" i="24"/>
  <c r="D34" i="24"/>
  <c r="D35" i="24"/>
  <c r="D36" i="24"/>
  <c r="D37" i="24"/>
  <c r="D38" i="24"/>
  <c r="D39" i="24"/>
  <c r="D40" i="24"/>
  <c r="D41" i="24"/>
  <c r="D42" i="24"/>
  <c r="D43" i="24"/>
  <c r="D44" i="24"/>
  <c r="D45" i="24"/>
  <c r="D46" i="24"/>
  <c r="D47" i="24"/>
  <c r="D48" i="24"/>
  <c r="D49" i="24"/>
  <c r="D50" i="24"/>
  <c r="D51" i="24"/>
  <c r="D52" i="24"/>
  <c r="D53" i="24"/>
  <c r="D54" i="24"/>
  <c r="D55" i="24"/>
  <c r="D56" i="24"/>
  <c r="D57" i="24"/>
  <c r="D58" i="24"/>
  <c r="D59" i="24"/>
  <c r="D60" i="24"/>
  <c r="D61" i="24"/>
  <c r="D62" i="24"/>
  <c r="D63" i="24"/>
  <c r="D64" i="24"/>
  <c r="D65" i="24"/>
  <c r="D66" i="24"/>
  <c r="D67" i="24"/>
  <c r="D68" i="24"/>
  <c r="D69" i="24"/>
  <c r="D70" i="24"/>
  <c r="D71" i="24"/>
  <c r="D72" i="24"/>
  <c r="D73" i="24"/>
  <c r="D74" i="24"/>
  <c r="D75" i="24"/>
  <c r="D76" i="24"/>
  <c r="D77" i="24"/>
  <c r="D78" i="24"/>
  <c r="D79" i="24"/>
  <c r="D80" i="24"/>
  <c r="D81" i="24"/>
  <c r="D82" i="24"/>
  <c r="D83" i="24"/>
  <c r="D84" i="24"/>
  <c r="D85" i="24"/>
  <c r="D86" i="24"/>
  <c r="D87" i="24"/>
  <c r="D88" i="24"/>
  <c r="D89" i="24"/>
  <c r="D90" i="24"/>
  <c r="D91" i="24"/>
  <c r="D92" i="24"/>
  <c r="D93" i="24"/>
  <c r="D94" i="24"/>
  <c r="D95" i="24"/>
  <c r="D96" i="24"/>
  <c r="D97" i="24"/>
  <c r="D98" i="24"/>
  <c r="D99" i="24"/>
  <c r="D100" i="24"/>
  <c r="D101" i="24"/>
  <c r="D102" i="24"/>
  <c r="D103" i="24"/>
  <c r="D104" i="24"/>
  <c r="D105" i="24"/>
  <c r="D106" i="24"/>
  <c r="D107" i="24"/>
  <c r="D108" i="24"/>
  <c r="D109" i="24"/>
  <c r="D110" i="24"/>
  <c r="D111" i="24"/>
  <c r="D112" i="24"/>
  <c r="D113" i="24"/>
  <c r="D114" i="24"/>
  <c r="D115" i="24"/>
  <c r="D116" i="24"/>
  <c r="D117" i="24"/>
  <c r="D118" i="24"/>
  <c r="D119" i="24"/>
  <c r="D120" i="24"/>
  <c r="D121" i="24"/>
  <c r="D122" i="24"/>
  <c r="D123" i="24"/>
  <c r="D124" i="24"/>
  <c r="D125" i="24"/>
  <c r="D126" i="24"/>
  <c r="D127" i="24"/>
  <c r="D128" i="24"/>
  <c r="D129" i="24"/>
  <c r="D130" i="24"/>
  <c r="D131" i="24"/>
  <c r="D132" i="24"/>
  <c r="D133" i="24"/>
  <c r="D134" i="24"/>
  <c r="D135" i="24"/>
  <c r="D136" i="24"/>
  <c r="D137" i="24"/>
  <c r="D138" i="24"/>
  <c r="D139" i="24"/>
  <c r="D140" i="24"/>
  <c r="D141" i="24"/>
  <c r="D142" i="24"/>
  <c r="D143" i="24"/>
  <c r="D144" i="24"/>
  <c r="D145" i="24"/>
  <c r="D146" i="24"/>
  <c r="D147" i="24"/>
  <c r="D148" i="24"/>
  <c r="D149" i="24"/>
  <c r="D150" i="24"/>
  <c r="D151" i="24"/>
  <c r="D152" i="24"/>
  <c r="D153" i="24"/>
  <c r="D154" i="24"/>
  <c r="D155" i="24"/>
  <c r="D156" i="24"/>
  <c r="D157" i="24"/>
  <c r="D158" i="24"/>
  <c r="D159" i="24"/>
  <c r="D160" i="24"/>
  <c r="D161" i="24"/>
  <c r="D162" i="24"/>
  <c r="D163" i="24"/>
  <c r="D164" i="24"/>
  <c r="D165" i="24"/>
  <c r="D166" i="24"/>
  <c r="D167" i="24"/>
  <c r="D168" i="24"/>
  <c r="D169" i="24"/>
  <c r="D170" i="24"/>
  <c r="D171" i="24"/>
  <c r="D172" i="24"/>
  <c r="D173" i="24"/>
  <c r="D174" i="24"/>
  <c r="D175" i="24"/>
  <c r="D176" i="24"/>
  <c r="D177" i="24"/>
  <c r="D178" i="24"/>
  <c r="D179" i="24"/>
  <c r="D180" i="24"/>
  <c r="D181" i="24"/>
  <c r="D182" i="24"/>
  <c r="D183" i="24"/>
  <c r="D184" i="24"/>
  <c r="D185" i="24"/>
  <c r="D186" i="24"/>
  <c r="D187" i="24"/>
  <c r="D188" i="24"/>
  <c r="D189" i="24"/>
  <c r="D190" i="24"/>
  <c r="D191" i="24"/>
  <c r="D192" i="24"/>
  <c r="D193" i="24"/>
  <c r="D194" i="24"/>
  <c r="D195" i="24"/>
  <c r="D196" i="24"/>
  <c r="D197" i="24"/>
  <c r="D198" i="24"/>
  <c r="D199" i="24"/>
  <c r="D200" i="24"/>
  <c r="D201" i="24"/>
  <c r="D202" i="24"/>
  <c r="D203" i="24"/>
  <c r="D204" i="24"/>
  <c r="D205" i="24"/>
  <c r="D206" i="24"/>
  <c r="D207" i="24"/>
  <c r="D208" i="24"/>
  <c r="D209" i="24"/>
  <c r="D210" i="24"/>
  <c r="D211" i="24"/>
  <c r="D212" i="24"/>
  <c r="D213" i="24"/>
  <c r="D214" i="24"/>
  <c r="D215" i="24"/>
  <c r="D216" i="24"/>
  <c r="D217" i="24"/>
  <c r="D218" i="24"/>
  <c r="D219" i="24"/>
  <c r="D220" i="24"/>
  <c r="D221" i="24"/>
  <c r="D222" i="24"/>
  <c r="D223" i="24"/>
  <c r="D224" i="24"/>
  <c r="D225" i="24"/>
  <c r="D226" i="24"/>
  <c r="D227" i="24"/>
  <c r="D228" i="24"/>
  <c r="D229" i="24"/>
  <c r="D230" i="24"/>
  <c r="D231" i="24"/>
  <c r="D232" i="24"/>
  <c r="D233" i="24"/>
  <c r="D234" i="24"/>
  <c r="D235" i="24"/>
  <c r="D236" i="24"/>
  <c r="D237" i="24"/>
  <c r="D238" i="24"/>
  <c r="D239" i="24"/>
  <c r="D240" i="24"/>
  <c r="D241" i="24"/>
  <c r="D242" i="24"/>
  <c r="D243" i="24"/>
  <c r="D244" i="24"/>
  <c r="D245" i="24"/>
  <c r="D246" i="24"/>
  <c r="D247" i="24"/>
  <c r="D248" i="24"/>
  <c r="D249" i="24"/>
  <c r="D250" i="24"/>
  <c r="D251" i="24"/>
  <c r="D252" i="24"/>
  <c r="D253" i="24"/>
  <c r="D254" i="24"/>
  <c r="D255" i="24"/>
  <c r="D256" i="24"/>
  <c r="D257" i="24"/>
  <c r="D258" i="24"/>
  <c r="D259" i="24"/>
  <c r="D260" i="24"/>
  <c r="D261" i="24"/>
  <c r="D262" i="24"/>
  <c r="D263" i="24"/>
  <c r="D264" i="24"/>
  <c r="D265" i="24"/>
  <c r="D266" i="24"/>
  <c r="D267" i="24"/>
  <c r="D268" i="24"/>
  <c r="D269" i="24"/>
  <c r="D270" i="24"/>
  <c r="D271" i="24"/>
  <c r="D272" i="24"/>
  <c r="D273" i="24"/>
  <c r="D274" i="24"/>
  <c r="D275" i="24"/>
  <c r="D276" i="24"/>
  <c r="D277" i="24"/>
  <c r="D278" i="24"/>
  <c r="D279" i="24"/>
  <c r="D280" i="24"/>
  <c r="D281" i="24"/>
  <c r="D282" i="24"/>
  <c r="D283" i="24"/>
  <c r="D284" i="24"/>
  <c r="D285" i="24"/>
  <c r="D286" i="24"/>
  <c r="D287" i="24"/>
  <c r="D288" i="24"/>
  <c r="D289" i="24"/>
  <c r="D290" i="24"/>
  <c r="D291" i="24"/>
  <c r="D292" i="24"/>
  <c r="D293" i="24"/>
  <c r="D294" i="24"/>
  <c r="D295" i="24"/>
  <c r="D296" i="24"/>
  <c r="D297" i="24"/>
  <c r="D298" i="24"/>
  <c r="D299" i="24"/>
  <c r="D300" i="24"/>
  <c r="D301" i="24"/>
  <c r="D302" i="24"/>
  <c r="D303" i="24"/>
  <c r="D304" i="24"/>
  <c r="D305" i="24"/>
  <c r="D306" i="24"/>
  <c r="D307" i="24"/>
  <c r="D308" i="24"/>
  <c r="D309" i="24"/>
  <c r="D310" i="24"/>
  <c r="D311" i="24"/>
  <c r="D312" i="24"/>
  <c r="D313" i="24"/>
  <c r="D314" i="24"/>
  <c r="D315" i="24"/>
  <c r="D316" i="24"/>
  <c r="D317" i="24"/>
  <c r="D318" i="24"/>
  <c r="D319" i="24"/>
  <c r="D320" i="24"/>
  <c r="D321" i="24"/>
  <c r="D322" i="24"/>
  <c r="D323" i="24"/>
  <c r="D324" i="24"/>
  <c r="D325" i="24"/>
  <c r="D326" i="24"/>
  <c r="D327" i="24"/>
  <c r="D328" i="24"/>
  <c r="D329" i="24"/>
  <c r="D330" i="24"/>
  <c r="D331" i="24"/>
  <c r="D332" i="24"/>
  <c r="D333" i="24"/>
  <c r="D334" i="24"/>
  <c r="D335" i="24"/>
  <c r="D336" i="24"/>
  <c r="D337" i="24"/>
  <c r="D338" i="24"/>
  <c r="D339" i="24"/>
  <c r="D340" i="24"/>
  <c r="D341" i="24"/>
  <c r="D342" i="24"/>
  <c r="D343" i="24"/>
  <c r="D344" i="24"/>
  <c r="D345" i="24"/>
  <c r="D346" i="24"/>
  <c r="D347" i="24"/>
  <c r="D348" i="24"/>
  <c r="D349" i="24"/>
  <c r="D350" i="24"/>
  <c r="D351" i="24"/>
  <c r="D352" i="24"/>
  <c r="D353" i="24"/>
  <c r="D354" i="24"/>
  <c r="D355" i="24"/>
  <c r="D356" i="24"/>
  <c r="D357" i="24"/>
  <c r="D358" i="24"/>
  <c r="D359" i="24"/>
  <c r="D360" i="24"/>
  <c r="D361" i="24"/>
  <c r="D362" i="24"/>
  <c r="D363" i="24"/>
  <c r="D364" i="24"/>
  <c r="D365" i="24"/>
  <c r="D366" i="24"/>
  <c r="D367" i="24"/>
  <c r="D368" i="24"/>
  <c r="C10" i="24"/>
  <c r="C11" i="24"/>
  <c r="C12" i="24"/>
  <c r="C13" i="24"/>
  <c r="C14" i="24"/>
  <c r="C15" i="24"/>
  <c r="C16" i="24"/>
  <c r="C17" i="24"/>
  <c r="C18" i="24"/>
  <c r="C19" i="24"/>
  <c r="C20" i="24"/>
  <c r="C21" i="24"/>
  <c r="C22" i="24"/>
  <c r="C23" i="24"/>
  <c r="C24" i="24"/>
  <c r="C25" i="24"/>
  <c r="C26" i="24"/>
  <c r="C27" i="24"/>
  <c r="C28" i="24"/>
  <c r="C29" i="24"/>
  <c r="C30" i="24"/>
  <c r="C31" i="24"/>
  <c r="C32" i="24"/>
  <c r="C33" i="24"/>
  <c r="C34" i="24"/>
  <c r="C35" i="24"/>
  <c r="C36" i="24"/>
  <c r="C37" i="24"/>
  <c r="C38" i="24"/>
  <c r="C39" i="24"/>
  <c r="C40" i="24"/>
  <c r="C41" i="24"/>
  <c r="C42" i="24"/>
  <c r="C43" i="24"/>
  <c r="C44" i="24"/>
  <c r="C45" i="24"/>
  <c r="C46" i="24"/>
  <c r="C47" i="24"/>
  <c r="C48" i="24"/>
  <c r="C49" i="24"/>
  <c r="C50" i="24"/>
  <c r="C51" i="24"/>
  <c r="C52" i="24"/>
  <c r="C53" i="24"/>
  <c r="C54" i="24"/>
  <c r="C55" i="24"/>
  <c r="C56" i="24"/>
  <c r="C57" i="24"/>
  <c r="C58" i="24"/>
  <c r="C59" i="24"/>
  <c r="C60" i="24"/>
  <c r="C61" i="24"/>
  <c r="C62" i="24"/>
  <c r="C63" i="24"/>
  <c r="C64" i="24"/>
  <c r="C65" i="24"/>
  <c r="C66" i="24"/>
  <c r="C67" i="24"/>
  <c r="C68" i="24"/>
  <c r="C69" i="24"/>
  <c r="C70" i="24"/>
  <c r="C71" i="24"/>
  <c r="C72" i="24"/>
  <c r="C73" i="24"/>
  <c r="C74" i="24"/>
  <c r="C75" i="24"/>
  <c r="C76" i="24"/>
  <c r="C77" i="24"/>
  <c r="C78" i="24"/>
  <c r="C79" i="24"/>
  <c r="C80" i="24"/>
  <c r="C81" i="24"/>
  <c r="C82" i="24"/>
  <c r="C83" i="24"/>
  <c r="C84" i="24"/>
  <c r="C85" i="24"/>
  <c r="C86" i="24"/>
  <c r="C87" i="24"/>
  <c r="C88" i="24"/>
  <c r="C89" i="24"/>
  <c r="C90" i="24"/>
  <c r="C91" i="24"/>
  <c r="C92" i="24"/>
  <c r="C93" i="24"/>
  <c r="C94" i="24"/>
  <c r="C95" i="24"/>
  <c r="C96" i="24"/>
  <c r="C97" i="24"/>
  <c r="C98" i="24"/>
  <c r="C99" i="24"/>
  <c r="C100" i="24"/>
  <c r="C101" i="24"/>
  <c r="C102" i="24"/>
  <c r="C103" i="24"/>
  <c r="C104" i="24"/>
  <c r="C105" i="24"/>
  <c r="C106" i="24"/>
  <c r="C107" i="24"/>
  <c r="C108" i="24"/>
  <c r="C109" i="24"/>
  <c r="C110" i="24"/>
  <c r="C111" i="24"/>
  <c r="C112" i="24"/>
  <c r="C113" i="24"/>
  <c r="C114" i="24"/>
  <c r="C115" i="24"/>
  <c r="C116" i="24"/>
  <c r="C117" i="24"/>
  <c r="C118" i="24"/>
  <c r="C119" i="24"/>
  <c r="C120" i="24"/>
  <c r="C121" i="24"/>
  <c r="C122" i="24"/>
  <c r="C123" i="24"/>
  <c r="C124" i="24"/>
  <c r="C125" i="24"/>
  <c r="C126" i="24"/>
  <c r="C127" i="24"/>
  <c r="C128" i="24"/>
  <c r="C129" i="24"/>
  <c r="C130" i="24"/>
  <c r="C131" i="24"/>
  <c r="C132" i="24"/>
  <c r="C133" i="24"/>
  <c r="C134" i="24"/>
  <c r="C135" i="24"/>
  <c r="C136" i="24"/>
  <c r="C137" i="24"/>
  <c r="C138" i="24"/>
  <c r="C139" i="24"/>
  <c r="C140" i="24"/>
  <c r="C141" i="24"/>
  <c r="C142" i="24"/>
  <c r="C143" i="24"/>
  <c r="C144" i="24"/>
  <c r="C145" i="24"/>
  <c r="C146" i="24"/>
  <c r="C147" i="24"/>
  <c r="C148" i="24"/>
  <c r="C149" i="24"/>
  <c r="C150" i="24"/>
  <c r="C151" i="24"/>
  <c r="C152" i="24"/>
  <c r="C153" i="24"/>
  <c r="C154" i="24"/>
  <c r="C155" i="24"/>
  <c r="C156" i="24"/>
  <c r="C157" i="24"/>
  <c r="C158" i="24"/>
  <c r="C159" i="24"/>
  <c r="C160" i="24"/>
  <c r="C161" i="24"/>
  <c r="C162" i="24"/>
  <c r="C163" i="24"/>
  <c r="C164" i="24"/>
  <c r="C165" i="24"/>
  <c r="C166" i="24"/>
  <c r="C167" i="24"/>
  <c r="C168" i="24"/>
  <c r="C169" i="24"/>
  <c r="C170" i="24"/>
  <c r="C171" i="24"/>
  <c r="C172" i="24"/>
  <c r="C173" i="24"/>
  <c r="C174" i="24"/>
  <c r="C175" i="24"/>
  <c r="C176" i="24"/>
  <c r="C177" i="24"/>
  <c r="C178" i="24"/>
  <c r="C179" i="24"/>
  <c r="C180" i="24"/>
  <c r="C181" i="24"/>
  <c r="C182" i="24"/>
  <c r="C183" i="24"/>
  <c r="C184" i="24"/>
  <c r="C185" i="24"/>
  <c r="C186" i="24"/>
  <c r="C187" i="24"/>
  <c r="C188" i="24"/>
  <c r="C189" i="24"/>
  <c r="C190" i="24"/>
  <c r="C191" i="24"/>
  <c r="C192" i="24"/>
  <c r="C193" i="24"/>
  <c r="C194" i="24"/>
  <c r="C195" i="24"/>
  <c r="C196" i="24"/>
  <c r="C197" i="24"/>
  <c r="C198" i="24"/>
  <c r="C199" i="24"/>
  <c r="C200" i="24"/>
  <c r="C201" i="24"/>
  <c r="C202" i="24"/>
  <c r="C203" i="24"/>
  <c r="C204" i="24"/>
  <c r="C205" i="24"/>
  <c r="C206" i="24"/>
  <c r="C207" i="24"/>
  <c r="C208" i="24"/>
  <c r="C209" i="24"/>
  <c r="C210" i="24"/>
  <c r="C211" i="24"/>
  <c r="C212" i="24"/>
  <c r="C213" i="24"/>
  <c r="C214" i="24"/>
  <c r="C215" i="24"/>
  <c r="C216" i="24"/>
  <c r="C217" i="24"/>
  <c r="C218" i="24"/>
  <c r="C219" i="24"/>
  <c r="C220" i="24"/>
  <c r="C221" i="24"/>
  <c r="C222" i="24"/>
  <c r="C223" i="24"/>
  <c r="C224" i="24"/>
  <c r="C225" i="24"/>
  <c r="C226" i="24"/>
  <c r="C227" i="24"/>
  <c r="C228" i="24"/>
  <c r="C229" i="24"/>
  <c r="C230" i="24"/>
  <c r="C231" i="24"/>
  <c r="C232" i="24"/>
  <c r="C233" i="24"/>
  <c r="C234" i="24"/>
  <c r="C235" i="24"/>
  <c r="C236" i="24"/>
  <c r="C237" i="24"/>
  <c r="C238" i="24"/>
  <c r="C239" i="24"/>
  <c r="C240" i="24"/>
  <c r="C241" i="24"/>
  <c r="C242" i="24"/>
  <c r="C243" i="24"/>
  <c r="C244" i="24"/>
  <c r="C245" i="24"/>
  <c r="C246" i="24"/>
  <c r="C247" i="24"/>
  <c r="C248" i="24"/>
  <c r="C249" i="24"/>
  <c r="C250" i="24"/>
  <c r="C251" i="24"/>
  <c r="C252" i="24"/>
  <c r="C253" i="24"/>
  <c r="C254" i="24"/>
  <c r="C255" i="24"/>
  <c r="C256" i="24"/>
  <c r="C257" i="24"/>
  <c r="C258" i="24"/>
  <c r="C259" i="24"/>
  <c r="C260" i="24"/>
  <c r="C261" i="24"/>
  <c r="C262" i="24"/>
  <c r="C263" i="24"/>
  <c r="C264" i="24"/>
  <c r="C265" i="24"/>
  <c r="C266" i="24"/>
  <c r="C267" i="24"/>
  <c r="C268" i="24"/>
  <c r="C269" i="24"/>
  <c r="C270" i="24"/>
  <c r="C271" i="24"/>
  <c r="C272" i="24"/>
  <c r="C273" i="24"/>
  <c r="C274" i="24"/>
  <c r="C275" i="24"/>
  <c r="C276" i="24"/>
  <c r="C277" i="24"/>
  <c r="C278" i="24"/>
  <c r="C279" i="24"/>
  <c r="C280" i="24"/>
  <c r="C281" i="24"/>
  <c r="C282" i="24"/>
  <c r="C283" i="24"/>
  <c r="C284" i="24"/>
  <c r="C285" i="24"/>
  <c r="C286" i="24"/>
  <c r="C287" i="24"/>
  <c r="C288" i="24"/>
  <c r="C289" i="24"/>
  <c r="C290" i="24"/>
  <c r="C291" i="24"/>
  <c r="C292" i="24"/>
  <c r="C293" i="24"/>
  <c r="C294" i="24"/>
  <c r="C295" i="24"/>
  <c r="C296" i="24"/>
  <c r="C297" i="24"/>
  <c r="C298" i="24"/>
  <c r="C299" i="24"/>
  <c r="C300" i="24"/>
  <c r="C301" i="24"/>
  <c r="C302" i="24"/>
  <c r="C303" i="24"/>
  <c r="C304" i="24"/>
  <c r="C305" i="24"/>
  <c r="C306" i="24"/>
  <c r="C307" i="24"/>
  <c r="C308" i="24"/>
  <c r="C309" i="24"/>
  <c r="C310" i="24"/>
  <c r="C311" i="24"/>
  <c r="C312" i="24"/>
  <c r="C313" i="24"/>
  <c r="C314" i="24"/>
  <c r="C315" i="24"/>
  <c r="C316" i="24"/>
  <c r="C317" i="24"/>
  <c r="C318" i="24"/>
  <c r="C319" i="24"/>
  <c r="C320" i="24"/>
  <c r="C321" i="24"/>
  <c r="C322" i="24"/>
  <c r="C323" i="24"/>
  <c r="C324" i="24"/>
  <c r="C325" i="24"/>
  <c r="C326" i="24"/>
  <c r="C327" i="24"/>
  <c r="C328" i="24"/>
  <c r="C329" i="24"/>
  <c r="C330" i="24"/>
  <c r="C331" i="24"/>
  <c r="C332" i="24"/>
  <c r="C333" i="24"/>
  <c r="C334" i="24"/>
  <c r="C335" i="24"/>
  <c r="C336" i="24"/>
  <c r="C337" i="24"/>
  <c r="C338" i="24"/>
  <c r="C339" i="24"/>
  <c r="C340" i="24"/>
  <c r="C341" i="24"/>
  <c r="C342" i="24"/>
  <c r="C343" i="24"/>
  <c r="C344" i="24"/>
  <c r="C345" i="24"/>
  <c r="C346" i="24"/>
  <c r="C347" i="24"/>
  <c r="C348" i="24"/>
  <c r="C349" i="24"/>
  <c r="C350" i="24"/>
  <c r="C351" i="24"/>
  <c r="C352" i="24"/>
  <c r="C353" i="24"/>
  <c r="C354" i="24"/>
  <c r="C355" i="24"/>
  <c r="C356" i="24"/>
  <c r="C357" i="24"/>
  <c r="C358" i="24"/>
  <c r="C359" i="24"/>
  <c r="C360" i="24"/>
  <c r="C361" i="24"/>
  <c r="C362" i="24"/>
  <c r="C363" i="24"/>
  <c r="C364" i="24"/>
  <c r="C365" i="24"/>
  <c r="C366" i="24"/>
  <c r="C367" i="24"/>
  <c r="C368" i="24"/>
  <c r="E2" i="23" a="1"/>
  <c r="E2" i="23"/>
  <c r="E3" i="23" a="1"/>
  <c r="E3" i="23" s="1"/>
  <c r="E4" i="23" a="1"/>
  <c r="E4" i="23"/>
  <c r="E5" i="23" a="1"/>
  <c r="E5" i="23"/>
  <c r="E6" i="23" a="1"/>
  <c r="E6" i="23"/>
  <c r="E7" i="23" a="1"/>
  <c r="E7" i="23"/>
  <c r="E8" i="23" a="1"/>
  <c r="E8" i="23" s="1"/>
  <c r="E9" i="23" a="1"/>
  <c r="E9" i="23" s="1"/>
  <c r="E10" i="23" a="1"/>
  <c r="E10" i="23"/>
  <c r="E11" i="23" a="1"/>
  <c r="E11" i="23"/>
  <c r="E12" i="23" a="1"/>
  <c r="E12" i="23"/>
  <c r="E13" i="23" a="1"/>
  <c r="E13" i="23" s="1"/>
  <c r="E14" i="23" a="1"/>
  <c r="E14" i="23" s="1"/>
  <c r="E15" i="23" a="1"/>
  <c r="E15" i="23" s="1"/>
  <c r="E16" i="23" a="1"/>
  <c r="E16" i="23"/>
  <c r="E17" i="23" a="1"/>
  <c r="E17" i="23" s="1"/>
  <c r="E18" i="23" a="1"/>
  <c r="E18" i="23"/>
  <c r="E19" i="23" a="1"/>
  <c r="E19" i="23"/>
  <c r="E20" i="23" a="1"/>
  <c r="E20" i="23" s="1"/>
  <c r="E21" i="23" a="1"/>
  <c r="E21" i="23" s="1"/>
  <c r="E22" i="23" a="1"/>
  <c r="E22" i="23"/>
  <c r="E23" i="23" a="1"/>
  <c r="E23" i="23" s="1"/>
  <c r="E24" i="23" a="1"/>
  <c r="E24" i="23"/>
  <c r="E25" i="23" a="1"/>
  <c r="E25" i="23" s="1"/>
  <c r="E26" i="23" a="1"/>
  <c r="E26" i="23"/>
  <c r="E27" i="23" a="1"/>
  <c r="E27" i="23" s="1"/>
  <c r="E28" i="23" a="1"/>
  <c r="E28" i="23"/>
  <c r="E29" i="23" a="1"/>
  <c r="E29" i="23" s="1"/>
  <c r="E30" i="23" a="1"/>
  <c r="E30" i="23" s="1"/>
  <c r="E31" i="23" a="1"/>
  <c r="E31" i="23"/>
  <c r="E32" i="23" a="1"/>
  <c r="E32" i="23" s="1"/>
  <c r="E33" i="23" a="1"/>
  <c r="E33" i="23" s="1"/>
  <c r="E34" i="23" a="1"/>
  <c r="E34" i="23"/>
  <c r="E35" i="23" a="1"/>
  <c r="E35" i="23"/>
  <c r="E36" i="23" a="1"/>
  <c r="E36" i="23" s="1"/>
  <c r="E37" i="23" a="1"/>
  <c r="E37" i="23"/>
  <c r="E38" i="23" a="1"/>
  <c r="E38" i="23" s="1"/>
  <c r="E39" i="23" a="1"/>
  <c r="E39" i="23" s="1"/>
  <c r="E40" i="23" a="1"/>
  <c r="E40" i="23"/>
  <c r="E41" i="23" a="1"/>
  <c r="E41" i="23" s="1"/>
  <c r="E42" i="23" a="1"/>
  <c r="E42" i="23" s="1"/>
  <c r="E43" i="23" a="1"/>
  <c r="E43" i="23" s="1"/>
  <c r="E44" i="23" a="1"/>
  <c r="E44" i="23"/>
  <c r="E45" i="23" a="1"/>
  <c r="E45" i="23" s="1"/>
  <c r="E46" i="23" a="1"/>
  <c r="E46" i="23"/>
  <c r="E47" i="23" a="1"/>
  <c r="E47" i="23" s="1"/>
  <c r="E48" i="23" a="1"/>
  <c r="E48" i="23"/>
  <c r="E49" i="23" a="1"/>
  <c r="E49" i="23" s="1"/>
  <c r="E50" i="23" a="1"/>
  <c r="E50" i="23"/>
  <c r="E51" i="23" a="1"/>
  <c r="E51" i="23" s="1"/>
  <c r="E52" i="23" a="1"/>
  <c r="E52" i="23"/>
  <c r="E53" i="23" a="1"/>
  <c r="E53" i="23" s="1"/>
  <c r="E54" i="23" a="1"/>
  <c r="E54" i="23" s="1"/>
  <c r="E55" i="23" a="1"/>
  <c r="E55" i="23" s="1"/>
  <c r="E56" i="23" a="1"/>
  <c r="E56" i="23" s="1"/>
  <c r="E57" i="23" a="1"/>
  <c r="E57" i="23" s="1"/>
  <c r="E58" i="23" a="1"/>
  <c r="E58" i="23"/>
  <c r="E59" i="23" a="1"/>
  <c r="E59" i="23"/>
  <c r="E60" i="23" a="1"/>
  <c r="E60" i="23"/>
  <c r="E61" i="23" a="1"/>
  <c r="E61" i="23" s="1"/>
  <c r="E62" i="23" a="1"/>
  <c r="E62" i="23" s="1"/>
  <c r="E63" i="23" a="1"/>
  <c r="E63" i="23" s="1"/>
  <c r="E64" i="23" a="1"/>
  <c r="E64" i="23"/>
  <c r="E65" i="23" a="1"/>
  <c r="E65" i="23" s="1"/>
  <c r="E66" i="23" a="1"/>
  <c r="E66" i="23" s="1"/>
  <c r="E67" i="23" a="1"/>
  <c r="E67" i="23"/>
  <c r="E68" i="23" a="1"/>
  <c r="E68" i="23" s="1"/>
  <c r="E69" i="23" a="1"/>
  <c r="E69" i="23" s="1"/>
  <c r="E70" i="23" a="1"/>
  <c r="E70" i="23"/>
  <c r="E71" i="23" a="1"/>
  <c r="E71" i="23" s="1"/>
  <c r="E72" i="23" a="1"/>
  <c r="E72" i="23" s="1"/>
  <c r="E73" i="23" a="1"/>
  <c r="E73" i="23" s="1"/>
  <c r="E74" i="23" a="1"/>
  <c r="E74" i="23"/>
  <c r="E75" i="23" a="1"/>
  <c r="E75" i="23" s="1"/>
  <c r="E76" i="23" a="1"/>
  <c r="E76" i="23"/>
  <c r="E77" i="23" a="1"/>
  <c r="E77" i="23"/>
  <c r="E78" i="23" a="1"/>
  <c r="E78" i="23"/>
  <c r="E79" i="23" a="1"/>
  <c r="E79" i="23" s="1"/>
  <c r="E80" i="23" a="1"/>
  <c r="E80" i="23"/>
  <c r="E81" i="23" a="1"/>
  <c r="E81" i="23" s="1"/>
  <c r="E82" i="23" a="1"/>
  <c r="E82" i="23"/>
  <c r="E83" i="23" a="1"/>
  <c r="E83" i="23"/>
  <c r="E84" i="23" a="1"/>
  <c r="E84" i="23"/>
  <c r="E85" i="23" a="1"/>
  <c r="E85" i="23" s="1"/>
  <c r="E86" i="23" a="1"/>
  <c r="E86" i="23" s="1"/>
  <c r="E87" i="23" a="1"/>
  <c r="E87" i="23" s="1"/>
  <c r="E88" i="23" a="1"/>
  <c r="E88" i="23"/>
  <c r="E89" i="23" a="1"/>
  <c r="E89" i="23" s="1"/>
  <c r="E90" i="23" a="1"/>
  <c r="E90" i="23"/>
  <c r="E91" i="23" a="1"/>
  <c r="E91" i="23" s="1"/>
  <c r="E92" i="23" a="1"/>
  <c r="E92" i="23" s="1"/>
  <c r="E93" i="23" a="1"/>
  <c r="E93" i="23" s="1"/>
  <c r="E94" i="23" a="1"/>
  <c r="E94" i="23"/>
  <c r="E95" i="23" a="1"/>
  <c r="E95" i="23" s="1"/>
  <c r="E96" i="23" a="1"/>
  <c r="E96" i="23"/>
  <c r="E97" i="23" a="1"/>
  <c r="E97" i="23" s="1"/>
  <c r="E98" i="23" a="1"/>
  <c r="E98" i="23" s="1"/>
  <c r="E99" i="23" a="1"/>
  <c r="E99" i="23" s="1"/>
  <c r="E100" i="23" a="1"/>
  <c r="E100" i="23"/>
  <c r="E101" i="23" a="1"/>
  <c r="E101" i="23" s="1"/>
  <c r="E102" i="23" a="1"/>
  <c r="E102" i="23" s="1"/>
  <c r="E103" i="23" a="1"/>
  <c r="E103" i="23"/>
  <c r="E104" i="23" a="1"/>
  <c r="E104" i="23" s="1"/>
  <c r="E105" i="23" a="1"/>
  <c r="E105" i="23" s="1"/>
  <c r="E106" i="23" a="1"/>
  <c r="E106" i="23"/>
  <c r="E107" i="23" a="1"/>
  <c r="E107" i="23" s="1"/>
  <c r="E108" i="23" a="1"/>
  <c r="E108" i="23" s="1"/>
  <c r="E109" i="23" a="1"/>
  <c r="E109" i="23"/>
  <c r="E110" i="23" a="1"/>
  <c r="E110" i="23" s="1"/>
  <c r="E111" i="23" a="1"/>
  <c r="E111" i="23" s="1"/>
  <c r="E112" i="23" a="1"/>
  <c r="E112" i="23" s="1"/>
  <c r="E113" i="23" a="1"/>
  <c r="E113" i="23"/>
  <c r="E114" i="23" a="1"/>
  <c r="E114" i="23" s="1"/>
  <c r="E115" i="23" a="1"/>
  <c r="E115" i="23" s="1"/>
  <c r="E116" i="23" a="1"/>
  <c r="E116" i="23"/>
  <c r="E117" i="23" a="1"/>
  <c r="E117" i="23" s="1"/>
  <c r="E118" i="23" a="1"/>
  <c r="E118" i="23" s="1"/>
  <c r="E119" i="23" a="1"/>
  <c r="E119" i="23" s="1"/>
  <c r="E120" i="23" a="1"/>
  <c r="E120" i="23"/>
  <c r="E121" i="23" a="1"/>
  <c r="E121" i="23" s="1"/>
  <c r="E122" i="23" a="1"/>
  <c r="E122" i="23"/>
  <c r="E123" i="23" a="1"/>
  <c r="E123" i="23" s="1"/>
  <c r="E124" i="23" a="1"/>
  <c r="E124" i="23" s="1"/>
  <c r="E125" i="23" a="1"/>
  <c r="E125" i="23" s="1"/>
  <c r="E126" i="23" a="1"/>
  <c r="E126" i="23" s="1"/>
  <c r="E127" i="23" a="1"/>
  <c r="E127" i="23" s="1"/>
  <c r="E128" i="23" a="1"/>
  <c r="E128" i="23" s="1"/>
  <c r="E129" i="23" a="1"/>
  <c r="E129" i="23" s="1"/>
  <c r="E130" i="23" a="1"/>
  <c r="E130" i="23"/>
  <c r="E131" i="23" a="1"/>
  <c r="E131" i="23"/>
  <c r="E132" i="23" a="1"/>
  <c r="E132" i="23" s="1"/>
  <c r="E133" i="23" a="1"/>
  <c r="E133" i="23" s="1"/>
  <c r="E134" i="23" a="1"/>
  <c r="E134" i="23" s="1"/>
  <c r="E135" i="23" a="1"/>
  <c r="E135" i="23" s="1"/>
  <c r="E136" i="23" a="1"/>
  <c r="E136" i="23"/>
  <c r="E137" i="23" a="1"/>
  <c r="E137" i="23"/>
  <c r="E138" i="23" a="1"/>
  <c r="E138" i="23"/>
  <c r="E139" i="23" a="1"/>
  <c r="E139" i="23"/>
  <c r="E140" i="23" a="1"/>
  <c r="E140" i="23" s="1"/>
  <c r="E141" i="23" a="1"/>
  <c r="E141" i="23" s="1"/>
  <c r="E142" i="23" a="1"/>
  <c r="E142" i="23" s="1"/>
  <c r="E143" i="23" a="1"/>
  <c r="E143" i="23"/>
  <c r="E144" i="23" a="1"/>
  <c r="E144" i="23" s="1"/>
  <c r="E145" i="23" a="1"/>
  <c r="E145" i="23"/>
  <c r="E146" i="23" a="1"/>
  <c r="E146" i="23"/>
  <c r="E147" i="23" a="1"/>
  <c r="E147" i="23" s="1"/>
  <c r="E148" i="23" a="1"/>
  <c r="E148" i="23" s="1"/>
  <c r="E149" i="23" a="1"/>
  <c r="E149" i="23"/>
  <c r="E150" i="23" a="1"/>
  <c r="E150" i="23"/>
  <c r="E151" i="23" a="1"/>
  <c r="E151" i="23" s="1"/>
  <c r="E152" i="23" a="1"/>
  <c r="E152" i="23"/>
  <c r="E153" i="23" a="1"/>
  <c r="E153" i="23" s="1"/>
  <c r="E154" i="23" a="1"/>
  <c r="E154" i="23" s="1"/>
  <c r="E155" i="23" a="1"/>
  <c r="E155" i="23" s="1"/>
  <c r="E156" i="23" a="1"/>
  <c r="E156" i="23" s="1"/>
  <c r="E157" i="23" a="1"/>
  <c r="E157" i="23" s="1"/>
  <c r="E158" i="23" a="1"/>
  <c r="E158" i="23" s="1"/>
  <c r="E159" i="23" a="1"/>
  <c r="E159" i="23" s="1"/>
  <c r="E160" i="23" a="1"/>
  <c r="E160" i="23" s="1"/>
  <c r="E161" i="23" a="1"/>
  <c r="E161" i="23" s="1"/>
  <c r="E162" i="23" a="1"/>
  <c r="E162" i="23"/>
  <c r="E163" i="23" a="1"/>
  <c r="E163" i="23" s="1"/>
  <c r="E164" i="23" a="1"/>
  <c r="E164" i="23" s="1"/>
  <c r="E165" i="23" a="1"/>
  <c r="E165" i="23" s="1"/>
  <c r="E166" i="23" a="1"/>
  <c r="E166" i="23"/>
  <c r="E167" i="23" a="1"/>
  <c r="E167" i="23" s="1"/>
  <c r="E168" i="23" a="1"/>
  <c r="E168" i="23" s="1"/>
  <c r="E169" i="23" a="1"/>
  <c r="E169" i="23" s="1"/>
  <c r="E170" i="23" a="1"/>
  <c r="E170" i="23"/>
  <c r="E171" i="23" a="1"/>
  <c r="E171" i="23" s="1"/>
  <c r="E172" i="23" a="1"/>
  <c r="E172" i="23" s="1"/>
  <c r="E173" i="23" a="1"/>
  <c r="E173" i="23" s="1"/>
  <c r="E174" i="23" a="1"/>
  <c r="E174" i="23" s="1"/>
  <c r="E175" i="23" a="1"/>
  <c r="E175" i="23"/>
  <c r="E176" i="23" a="1"/>
  <c r="E176" i="23"/>
  <c r="E177" i="23" a="1"/>
  <c r="E177" i="23" s="1"/>
  <c r="E178" i="23" a="1"/>
  <c r="E178" i="23" s="1"/>
  <c r="E179" i="23" a="1"/>
  <c r="E179" i="23" s="1"/>
  <c r="E180" i="23" a="1"/>
  <c r="E180" i="23" s="1"/>
  <c r="E181" i="23" a="1"/>
  <c r="E181" i="23" s="1"/>
  <c r="E182" i="23" a="1"/>
  <c r="E182" i="23" s="1"/>
  <c r="E183" i="23" a="1"/>
  <c r="E183" i="23" s="1"/>
  <c r="E184" i="23" a="1"/>
  <c r="E184" i="23"/>
  <c r="E185" i="23" a="1"/>
  <c r="E185" i="23" s="1"/>
  <c r="E186" i="23" a="1"/>
  <c r="E186" i="23" s="1"/>
  <c r="E187" i="23" a="1"/>
  <c r="E187" i="23" s="1"/>
  <c r="E188" i="23" a="1"/>
  <c r="E188" i="23"/>
  <c r="E189" i="23" a="1"/>
  <c r="E189" i="23" s="1"/>
  <c r="E190" i="23" a="1"/>
  <c r="E190" i="23" s="1"/>
  <c r="E191" i="23" a="1"/>
  <c r="E191" i="23" s="1"/>
  <c r="E192" i="23" a="1"/>
  <c r="E192" i="23"/>
  <c r="E193" i="23" a="1"/>
  <c r="E193" i="23" s="1"/>
  <c r="E194" i="23" a="1"/>
  <c r="E194" i="23" s="1"/>
  <c r="E195" i="23" a="1"/>
  <c r="E195" i="23" s="1"/>
  <c r="E196" i="23" a="1"/>
  <c r="E196" i="23" s="1"/>
  <c r="E197" i="23" a="1"/>
  <c r="E197" i="23"/>
  <c r="E198" i="23" a="1"/>
  <c r="E198" i="23" s="1"/>
  <c r="E199" i="23" a="1"/>
  <c r="E199" i="23" s="1"/>
  <c r="E200" i="23" a="1"/>
  <c r="E200" i="23" s="1"/>
  <c r="E201" i="23" a="1"/>
  <c r="E201" i="23" s="1"/>
  <c r="E202" i="23" a="1"/>
  <c r="E202" i="23" s="1"/>
  <c r="E203" i="23" a="1"/>
  <c r="E203" i="23" s="1"/>
  <c r="E204" i="23" a="1"/>
  <c r="E204" i="23"/>
  <c r="E205" i="23" a="1"/>
  <c r="E205" i="23" s="1"/>
  <c r="E206" i="23" a="1"/>
  <c r="E206" i="23" s="1"/>
  <c r="E207" i="23" a="1"/>
  <c r="E207" i="23" s="1"/>
  <c r="E208" i="23" a="1"/>
  <c r="E208" i="23"/>
  <c r="E209" i="23" a="1"/>
  <c r="E209" i="23" s="1"/>
  <c r="E210" i="23" a="1"/>
  <c r="E210" i="23" s="1"/>
  <c r="E211" i="23" a="1"/>
  <c r="E211" i="23"/>
  <c r="E212" i="23" a="1"/>
  <c r="E212" i="23"/>
  <c r="E213" i="23" a="1"/>
  <c r="E213" i="23" s="1"/>
  <c r="E214" i="23" a="1"/>
  <c r="E214" i="23" s="1"/>
  <c r="E215" i="23" a="1"/>
  <c r="E215" i="23"/>
  <c r="E216" i="23" a="1"/>
  <c r="E216" i="23" s="1"/>
  <c r="E217" i="23" a="1"/>
  <c r="E217" i="23" s="1"/>
  <c r="E218" i="23" a="1"/>
  <c r="E218" i="23"/>
  <c r="E219" i="23" a="1"/>
  <c r="E219" i="23" s="1"/>
  <c r="E220" i="23" a="1"/>
  <c r="E220" i="23" s="1"/>
  <c r="E221" i="23" a="1"/>
  <c r="E221" i="23"/>
  <c r="E222" i="23" a="1"/>
  <c r="E222" i="23" s="1"/>
  <c r="E223" i="23" a="1"/>
  <c r="E223" i="23" s="1"/>
  <c r="E224" i="23" a="1"/>
  <c r="E224" i="23" s="1"/>
  <c r="E225" i="23" a="1"/>
  <c r="E225" i="23" s="1"/>
  <c r="E226" i="23" a="1"/>
  <c r="E226" i="23" s="1"/>
  <c r="E227" i="23" a="1"/>
  <c r="E227" i="23" s="1"/>
  <c r="E228" i="23" a="1"/>
  <c r="E228" i="23" s="1"/>
  <c r="E229" i="23" a="1"/>
  <c r="E229" i="23" s="1"/>
  <c r="E230" i="23" a="1"/>
  <c r="E230" i="23"/>
  <c r="E231" i="23" a="1"/>
  <c r="E231" i="23" s="1"/>
  <c r="E232" i="23" a="1"/>
  <c r="E232" i="23" s="1"/>
  <c r="E233" i="23" a="1"/>
  <c r="E233" i="23" s="1"/>
  <c r="E234" i="23" a="1"/>
  <c r="E234" i="23"/>
  <c r="E235" i="23" a="1"/>
  <c r="E235" i="23" s="1"/>
  <c r="E236" i="23" a="1"/>
  <c r="E236" i="23" s="1"/>
  <c r="E237" i="23" a="1"/>
  <c r="E237" i="23" s="1"/>
  <c r="E238" i="23" a="1"/>
  <c r="E238" i="23" s="1"/>
  <c r="E239" i="23" a="1"/>
  <c r="E239" i="23" s="1"/>
  <c r="E240" i="23" a="1"/>
  <c r="E240" i="23" s="1"/>
  <c r="E241" i="23" a="1"/>
  <c r="E241" i="23"/>
  <c r="E242" i="23" a="1"/>
  <c r="E242" i="23"/>
  <c r="E243" i="23" a="1"/>
  <c r="E243" i="23" s="1"/>
  <c r="E244" i="23" a="1"/>
  <c r="E244" i="23" s="1"/>
  <c r="E245" i="23" a="1"/>
  <c r="E245" i="23" s="1"/>
  <c r="E246" i="23" a="1"/>
  <c r="E246" i="23" s="1"/>
  <c r="E247" i="23" a="1"/>
  <c r="E247" i="23"/>
  <c r="E248" i="23" a="1"/>
  <c r="E248" i="23"/>
  <c r="E249" i="23" a="1"/>
  <c r="E249" i="23" s="1"/>
  <c r="E250" i="23" a="1"/>
  <c r="E250" i="23" s="1"/>
  <c r="E251" i="23" a="1"/>
  <c r="E251" i="23" s="1"/>
  <c r="E252" i="23" a="1"/>
  <c r="E252" i="23" s="1"/>
  <c r="E253" i="23" a="1"/>
  <c r="E253" i="23" s="1"/>
  <c r="E254" i="23" a="1"/>
  <c r="E254" i="23" s="1"/>
  <c r="E255" i="23" a="1"/>
  <c r="E255" i="23" s="1"/>
  <c r="E256" i="23" a="1"/>
  <c r="E256" i="23"/>
  <c r="E257" i="23" a="1"/>
  <c r="E257" i="23" s="1"/>
  <c r="E258" i="23" a="1"/>
  <c r="E258" i="23" s="1"/>
  <c r="E259" i="23" a="1"/>
  <c r="E259" i="23" s="1"/>
  <c r="E260" i="23" a="1"/>
  <c r="E260" i="23"/>
  <c r="E261" i="23" a="1"/>
  <c r="E261" i="23" s="1"/>
  <c r="E262" i="23" a="1"/>
  <c r="E262" i="23" s="1"/>
  <c r="E263" i="23" a="1"/>
  <c r="E263" i="23"/>
  <c r="E264" i="23" a="1"/>
  <c r="E264" i="23" s="1"/>
  <c r="E265" i="23" a="1"/>
  <c r="E265" i="23" s="1"/>
  <c r="E266" i="23" a="1"/>
  <c r="E266" i="23" s="1"/>
  <c r="E267" i="23" a="1"/>
  <c r="E267" i="23" s="1"/>
  <c r="E268" i="23" a="1"/>
  <c r="E268" i="23" s="1"/>
  <c r="E269" i="23" a="1"/>
  <c r="E269" i="23" s="1"/>
  <c r="E270" i="23" a="1"/>
  <c r="E270" i="23"/>
  <c r="E271" i="23" a="1"/>
  <c r="E271" i="23"/>
  <c r="E272" i="23" a="1"/>
  <c r="E272" i="23" s="1"/>
  <c r="E273" i="23" a="1"/>
  <c r="E273" i="23" s="1"/>
  <c r="E274" i="23" a="1"/>
  <c r="E274" i="23" s="1"/>
  <c r="E275" i="23" a="1"/>
  <c r="E275" i="23" s="1"/>
  <c r="E276" i="23" a="1"/>
  <c r="E276" i="23" s="1"/>
  <c r="E277" i="23" a="1"/>
  <c r="E277" i="23"/>
  <c r="E278" i="23" a="1"/>
  <c r="E278" i="23" s="1"/>
  <c r="E279" i="23" a="1"/>
  <c r="E279" i="23" s="1"/>
  <c r="E280" i="23" a="1"/>
  <c r="E280" i="23"/>
  <c r="E281" i="23" a="1"/>
  <c r="E281" i="23" s="1"/>
  <c r="E282" i="23" a="1"/>
  <c r="E282" i="23" s="1"/>
  <c r="E283" i="23" a="1"/>
  <c r="E283" i="23" s="1"/>
  <c r="E284" i="23" a="1"/>
  <c r="E284" i="23"/>
  <c r="E285" i="23" a="1"/>
  <c r="E285" i="23" s="1"/>
  <c r="E286" i="23" a="1"/>
  <c r="E286" i="23" s="1"/>
  <c r="E287" i="23" a="1"/>
  <c r="E287" i="23" s="1"/>
  <c r="E288" i="23" a="1"/>
  <c r="E288" i="23" s="1"/>
  <c r="E289" i="23" a="1"/>
  <c r="E289" i="23" s="1"/>
  <c r="E290" i="23" a="1"/>
  <c r="E290" i="23" s="1"/>
  <c r="E291" i="23" a="1"/>
  <c r="E291" i="23" s="1"/>
  <c r="E292" i="23" a="1"/>
  <c r="E292" i="23" s="1"/>
  <c r="E293" i="23" a="1"/>
  <c r="E293" i="23"/>
  <c r="E294" i="23" a="1"/>
  <c r="E294" i="23"/>
  <c r="E295" i="23" a="1"/>
  <c r="E295" i="23" s="1"/>
  <c r="E296" i="23" a="1"/>
  <c r="E296" i="23" s="1"/>
  <c r="E297" i="23" a="1"/>
  <c r="E297" i="23" s="1"/>
  <c r="E298" i="23" a="1"/>
  <c r="E298" i="23" s="1"/>
  <c r="E299" i="23" a="1"/>
  <c r="E299" i="23" s="1"/>
  <c r="E300" i="23" a="1"/>
  <c r="E300" i="23"/>
  <c r="E301" i="23" a="1"/>
  <c r="E301" i="23"/>
  <c r="E302" i="23" a="1"/>
  <c r="E302" i="23"/>
  <c r="E303" i="23" a="1"/>
  <c r="E303" i="23" s="1"/>
  <c r="E304" i="23" a="1"/>
  <c r="E304" i="23" s="1"/>
  <c r="E305" i="23" a="1"/>
  <c r="E305" i="23" s="1"/>
  <c r="E306" i="23" a="1"/>
  <c r="E306" i="23"/>
  <c r="E307" i="23" a="1"/>
  <c r="E307" i="23"/>
  <c r="E308" i="23" a="1"/>
  <c r="E308" i="23"/>
  <c r="E309" i="23" a="1"/>
  <c r="E309" i="23" s="1"/>
  <c r="E310" i="23" a="1"/>
  <c r="E310" i="23" s="1"/>
  <c r="E311" i="23" a="1"/>
  <c r="E311" i="23" s="1"/>
  <c r="E312" i="23" a="1"/>
  <c r="E312" i="23" s="1"/>
  <c r="E313" i="23" a="1"/>
  <c r="E313" i="23" s="1"/>
  <c r="E314" i="23" a="1"/>
  <c r="E314" i="23"/>
  <c r="E315" i="23" a="1"/>
  <c r="E315" i="23" s="1"/>
  <c r="E316" i="23" a="1"/>
  <c r="E316" i="23" s="1"/>
  <c r="E317" i="23" a="1"/>
  <c r="E317" i="23"/>
  <c r="E318" i="23" a="1"/>
  <c r="E318" i="23" s="1"/>
  <c r="E319" i="23" a="1"/>
  <c r="E319" i="23"/>
  <c r="E320" i="23" a="1"/>
  <c r="E320" i="23" s="1"/>
  <c r="E321" i="23" a="1"/>
  <c r="E321" i="23" s="1"/>
  <c r="E322" i="23" a="1"/>
  <c r="E322" i="23"/>
  <c r="E323" i="23" a="1"/>
  <c r="E323" i="23" s="1"/>
  <c r="E324" i="23" a="1"/>
  <c r="E324" i="23" s="1"/>
  <c r="E325" i="23" a="1"/>
  <c r="E325" i="23" s="1"/>
  <c r="E326" i="23" a="1"/>
  <c r="E326" i="23"/>
  <c r="E327" i="23" a="1"/>
  <c r="E327" i="23" s="1"/>
  <c r="E328" i="23" a="1"/>
  <c r="E328" i="23" s="1"/>
  <c r="E329" i="23" a="1"/>
  <c r="E329" i="23"/>
  <c r="E330" i="23" a="1"/>
  <c r="E330" i="23" s="1"/>
  <c r="E331" i="23" a="1"/>
  <c r="E331" i="23" s="1"/>
  <c r="E332" i="23" a="1"/>
  <c r="E332" i="23"/>
  <c r="E333" i="23" a="1"/>
  <c r="E333" i="23" s="1"/>
  <c r="E334" i="23" a="1"/>
  <c r="E334" i="23" s="1"/>
  <c r="E335" i="23" a="1"/>
  <c r="E335" i="23" s="1"/>
  <c r="E336" i="23" a="1"/>
  <c r="E336" i="23" s="1"/>
  <c r="E337" i="23" a="1"/>
  <c r="E337" i="23" s="1"/>
  <c r="E338" i="23" a="1"/>
  <c r="E338" i="23" s="1"/>
  <c r="E339" i="23" a="1"/>
  <c r="E339" i="23" s="1"/>
  <c r="E340" i="23" a="1"/>
  <c r="E340" i="23" s="1"/>
  <c r="E341" i="23" a="1"/>
  <c r="E341" i="23" s="1"/>
  <c r="E342" i="23" a="1"/>
  <c r="E342" i="23" s="1"/>
  <c r="E343" i="23" a="1"/>
  <c r="E343" i="23" s="1"/>
  <c r="E344" i="23" a="1"/>
  <c r="E344" i="23" s="1"/>
  <c r="E345" i="23" a="1"/>
  <c r="E345" i="23" s="1"/>
  <c r="E346" i="23" a="1"/>
  <c r="E346" i="23"/>
  <c r="E347" i="23" a="1"/>
  <c r="E347" i="23"/>
  <c r="E348" i="23" a="1"/>
  <c r="E348" i="23" s="1"/>
  <c r="E349" i="23" a="1"/>
  <c r="E349" i="23" s="1"/>
  <c r="E350" i="23" a="1"/>
  <c r="E350" i="23" s="1"/>
  <c r="E351" i="23" a="1"/>
  <c r="E351" i="23" s="1"/>
  <c r="E352" i="23" a="1"/>
  <c r="E352" i="23"/>
  <c r="E353" i="23" a="1"/>
  <c r="E353" i="23" s="1"/>
  <c r="E354" i="23" a="1"/>
  <c r="E354" i="23"/>
  <c r="E355" i="23" a="1"/>
  <c r="E355" i="23" s="1"/>
  <c r="E356" i="23" a="1"/>
  <c r="E356" i="23" s="1"/>
  <c r="E357" i="23" a="1"/>
  <c r="E357" i="23" s="1"/>
  <c r="E358" i="23" a="1"/>
  <c r="E358" i="23" s="1"/>
  <c r="E359" i="23" a="1"/>
  <c r="E359" i="23"/>
  <c r="E360" i="23" a="1"/>
  <c r="E360" i="23"/>
  <c r="E361" i="23" a="1"/>
  <c r="E361" i="23" s="1"/>
  <c r="E362" i="23" a="1"/>
  <c r="E362" i="23" s="1"/>
  <c r="E363" i="23" a="1"/>
  <c r="E363" i="23" s="1"/>
  <c r="E364" i="23" a="1"/>
  <c r="E364" i="23" s="1"/>
  <c r="E365" i="23" a="1"/>
  <c r="E365" i="23"/>
  <c r="E366" i="23" a="1"/>
  <c r="E366" i="23"/>
  <c r="E367" i="23" a="1"/>
  <c r="E367" i="23"/>
  <c r="E368" i="23" a="1"/>
  <c r="E368" i="23" s="1"/>
  <c r="E369" i="23" a="1"/>
  <c r="E369" i="23" s="1"/>
  <c r="E370" i="23" a="1"/>
  <c r="E370" i="23" s="1"/>
  <c r="E371" i="23" a="1"/>
  <c r="E371" i="23" s="1"/>
  <c r="E372" i="23" a="1"/>
  <c r="E372" i="23" s="1"/>
  <c r="E373" i="23" a="1"/>
  <c r="E373" i="23" s="1"/>
  <c r="E374" i="23" a="1"/>
  <c r="E374" i="23"/>
  <c r="E375" i="23" a="1"/>
  <c r="E375" i="23" s="1"/>
  <c r="E376" i="23" a="1"/>
  <c r="E376" i="23"/>
  <c r="E377" i="23" a="1"/>
  <c r="E377" i="23" s="1"/>
  <c r="E378" i="23" a="1"/>
  <c r="E378" i="23"/>
  <c r="E379" i="23" a="1"/>
  <c r="E379" i="23" s="1"/>
  <c r="E380" i="23" a="1"/>
  <c r="E380" i="23" s="1"/>
  <c r="E381" i="23" a="1"/>
  <c r="E381" i="23" s="1"/>
  <c r="E382" i="23" a="1"/>
  <c r="E382" i="23" s="1"/>
  <c r="E383" i="23" a="1"/>
  <c r="E383" i="23" s="1"/>
  <c r="E384" i="23" a="1"/>
  <c r="E384" i="23" s="1"/>
  <c r="E385" i="23" a="1"/>
  <c r="E385" i="23" s="1"/>
  <c r="E386" i="23" a="1"/>
  <c r="E386" i="23" s="1"/>
  <c r="E387" i="23" a="1"/>
  <c r="E387" i="23" s="1"/>
  <c r="E388" i="23" a="1"/>
  <c r="E388" i="23" s="1"/>
  <c r="E389" i="23" a="1"/>
  <c r="E389" i="23"/>
  <c r="E390" i="23" a="1"/>
  <c r="E390" i="23"/>
  <c r="E391" i="23" a="1"/>
  <c r="E391" i="23"/>
  <c r="E392" i="23" a="1"/>
  <c r="E392" i="23"/>
  <c r="E393" i="23" a="1"/>
  <c r="E393" i="23" s="1"/>
  <c r="E394" i="23" a="1"/>
  <c r="E394" i="23" s="1"/>
  <c r="E395" i="23" a="1"/>
  <c r="E395" i="23"/>
  <c r="E396" i="23" a="1"/>
  <c r="E396" i="23" s="1"/>
  <c r="E397" i="23" a="1"/>
  <c r="E397" i="23" s="1"/>
  <c r="E398" i="23" a="1"/>
  <c r="E398" i="23" s="1"/>
  <c r="E399" i="23" a="1"/>
  <c r="E399" i="23" s="1"/>
  <c r="E400" i="23" a="1"/>
  <c r="E400" i="23"/>
  <c r="E401" i="23" a="1"/>
  <c r="E401" i="23" s="1"/>
  <c r="E402" i="23" a="1"/>
  <c r="E402" i="23" s="1"/>
  <c r="E403" i="23" a="1"/>
  <c r="E403" i="23" s="1"/>
  <c r="E404" i="23" a="1"/>
  <c r="E404" i="23"/>
  <c r="E405" i="23" a="1"/>
  <c r="E405" i="23" s="1"/>
  <c r="E406" i="23" a="1"/>
  <c r="E406" i="23" s="1"/>
  <c r="E407" i="23" a="1"/>
  <c r="E407" i="23" s="1"/>
  <c r="E408" i="23" a="1"/>
  <c r="E408" i="23" s="1"/>
  <c r="E409" i="23" a="1"/>
  <c r="E409" i="23" s="1"/>
  <c r="E410" i="23" a="1"/>
  <c r="E410" i="23" s="1"/>
  <c r="E411" i="23" a="1"/>
  <c r="E411" i="23" s="1"/>
  <c r="E412" i="23" a="1"/>
  <c r="E412" i="23" s="1"/>
  <c r="E413" i="23" a="1"/>
  <c r="E413" i="23"/>
  <c r="E414" i="23" a="1"/>
  <c r="E414" i="23" s="1"/>
  <c r="E415" i="23" a="1"/>
  <c r="E415" i="23" s="1"/>
  <c r="E416" i="23" a="1"/>
  <c r="E416" i="23" s="1"/>
  <c r="E417" i="23" a="1"/>
  <c r="E417" i="23" s="1"/>
  <c r="E418" i="23" a="1"/>
  <c r="E418" i="23"/>
  <c r="E419" i="23" a="1"/>
  <c r="E419" i="23" s="1"/>
  <c r="E420" i="23" a="1"/>
  <c r="E420" i="23" s="1"/>
  <c r="E421" i="23" a="1"/>
  <c r="E421" i="23"/>
  <c r="E422" i="23" a="1"/>
  <c r="E422" i="23" s="1"/>
  <c r="E423" i="23" a="1"/>
  <c r="E423" i="23" s="1"/>
  <c r="E424" i="23" a="1"/>
  <c r="E424" i="23"/>
  <c r="E425" i="23" a="1"/>
  <c r="E425" i="23"/>
  <c r="E426" i="23" a="1"/>
  <c r="E426" i="23" s="1"/>
  <c r="E427" i="23" a="1"/>
  <c r="E427" i="23" s="1"/>
  <c r="E428" i="23" a="1"/>
  <c r="E428" i="23"/>
  <c r="E429" i="23" a="1"/>
  <c r="E429" i="23" s="1"/>
  <c r="E430" i="23" a="1"/>
  <c r="E430" i="23" s="1"/>
  <c r="E431" i="23" a="1"/>
  <c r="E431" i="23" s="1"/>
  <c r="E432" i="23" a="1"/>
  <c r="E432" i="23"/>
  <c r="E433" i="23" a="1"/>
  <c r="E433" i="23"/>
  <c r="E434" i="23" a="1"/>
  <c r="E434" i="23" s="1"/>
  <c r="E435" i="23" a="1"/>
  <c r="E435" i="23" s="1"/>
  <c r="E436" i="23" a="1"/>
  <c r="E436" i="23" s="1"/>
  <c r="E437" i="23" a="1"/>
  <c r="E437" i="23"/>
  <c r="E438" i="23" a="1"/>
  <c r="E438" i="23" s="1"/>
  <c r="E439" i="23" a="1"/>
  <c r="E439" i="23"/>
  <c r="E440" i="23" a="1"/>
  <c r="E440" i="23" s="1"/>
  <c r="E441" i="23" a="1"/>
  <c r="E441" i="23" s="1"/>
  <c r="E442" i="23" a="1"/>
  <c r="E442" i="23" s="1"/>
  <c r="E443" i="23" a="1"/>
  <c r="E443" i="23" s="1"/>
  <c r="E444" i="23" a="1"/>
  <c r="E444" i="23" s="1"/>
  <c r="E445" i="23" a="1"/>
  <c r="E445" i="23" s="1"/>
  <c r="E446" i="23" a="1"/>
  <c r="E446" i="23" s="1"/>
  <c r="E447" i="23" a="1"/>
  <c r="E447" i="23" s="1"/>
  <c r="E448" i="23" a="1"/>
  <c r="E448" i="23" s="1"/>
  <c r="E449" i="23" a="1"/>
  <c r="E449" i="23" s="1"/>
  <c r="E450" i="23" a="1"/>
  <c r="E450" i="23"/>
  <c r="E451" i="23" a="1"/>
  <c r="E451" i="23" s="1"/>
  <c r="E452" i="23" a="1"/>
  <c r="E452" i="23" s="1"/>
  <c r="E453" i="23" a="1"/>
  <c r="E453" i="23" s="1"/>
  <c r="E454" i="23" a="1"/>
  <c r="E454" i="23"/>
  <c r="E455" i="23" a="1"/>
  <c r="E455" i="23" s="1"/>
  <c r="E456" i="23" a="1"/>
  <c r="E456" i="23" s="1"/>
  <c r="E457" i="23" a="1"/>
  <c r="E457" i="23"/>
  <c r="E458" i="23" a="1"/>
  <c r="E458" i="23"/>
  <c r="E459" i="23" a="1"/>
  <c r="E459" i="23" s="1"/>
  <c r="E460" i="23" a="1"/>
  <c r="E460" i="23" s="1"/>
  <c r="E461" i="23" a="1"/>
  <c r="E461" i="23" s="1"/>
  <c r="E462" i="23" a="1"/>
  <c r="E462" i="23" s="1"/>
  <c r="E463" i="23" a="1"/>
  <c r="E463" i="23"/>
  <c r="E464" i="23" a="1"/>
  <c r="E464" i="23" s="1"/>
  <c r="E465" i="23" a="1"/>
  <c r="E465" i="23" s="1"/>
  <c r="E466" i="23" a="1"/>
  <c r="E466" i="23" s="1"/>
  <c r="E467" i="23" a="1"/>
  <c r="E467" i="23" s="1"/>
  <c r="E468" i="23" a="1"/>
  <c r="E468" i="23" s="1"/>
  <c r="E469" i="23" a="1"/>
  <c r="E469" i="23" s="1"/>
  <c r="E470" i="23" a="1"/>
  <c r="E470" i="23" s="1"/>
  <c r="E471" i="23" a="1"/>
  <c r="E471" i="23" s="1"/>
  <c r="E472" i="23" a="1"/>
  <c r="E472" i="23" s="1"/>
  <c r="E473" i="23" a="1"/>
  <c r="E473" i="23"/>
  <c r="E474" i="23" a="1"/>
  <c r="E474" i="23" s="1"/>
  <c r="E475" i="23" a="1"/>
  <c r="E475" i="23" s="1"/>
  <c r="E476" i="23" a="1"/>
  <c r="E476" i="23"/>
  <c r="E477" i="23" a="1"/>
  <c r="E477" i="23" s="1"/>
  <c r="E478" i="23" a="1"/>
  <c r="E478" i="23" s="1"/>
  <c r="E479" i="23" a="1"/>
  <c r="E479" i="23" s="1"/>
  <c r="E480" i="23" a="1"/>
  <c r="E480" i="23" s="1"/>
  <c r="E481" i="23" a="1"/>
  <c r="E481" i="23" s="1"/>
  <c r="E482" i="23" a="1"/>
  <c r="E482" i="23" s="1"/>
  <c r="E483" i="23" a="1"/>
  <c r="E483" i="23" s="1"/>
  <c r="E484" i="23" a="1"/>
  <c r="E484" i="23" s="1"/>
  <c r="E485" i="23" a="1"/>
  <c r="E485" i="23"/>
  <c r="E486" i="23" a="1"/>
  <c r="E486" i="23" s="1"/>
  <c r="E487" i="23" a="1"/>
  <c r="E487" i="23" s="1"/>
  <c r="E488" i="23" a="1"/>
  <c r="E488" i="23"/>
  <c r="E489" i="23" a="1"/>
  <c r="E489" i="23" s="1"/>
  <c r="E490" i="23" a="1"/>
  <c r="E490" i="23" s="1"/>
  <c r="E491" i="23" a="1"/>
  <c r="E491" i="23"/>
  <c r="E492" i="23" a="1"/>
  <c r="E492" i="23"/>
  <c r="E493" i="23" a="1"/>
  <c r="E493" i="23" s="1"/>
  <c r="E494" i="23" a="1"/>
  <c r="E494" i="23" s="1"/>
  <c r="E495" i="23" a="1"/>
  <c r="E495" i="23" s="1"/>
  <c r="E496" i="23" a="1"/>
  <c r="E496" i="23"/>
  <c r="E497" i="23" a="1"/>
  <c r="E497" i="23" s="1"/>
  <c r="E498" i="23" a="1"/>
  <c r="E498" i="23"/>
  <c r="E499" i="23" a="1"/>
  <c r="E499" i="23"/>
  <c r="E500" i="23" a="1"/>
  <c r="E500" i="23"/>
  <c r="E501" i="23" a="1"/>
  <c r="E501" i="23" s="1"/>
  <c r="E502" i="23" a="1"/>
  <c r="E502" i="23" s="1"/>
  <c r="E503" i="23" a="1"/>
  <c r="E503" i="23" s="1"/>
  <c r="E504" i="23" a="1"/>
  <c r="E504" i="23" s="1"/>
  <c r="E505" i="23" a="1"/>
  <c r="E505" i="23"/>
  <c r="E506" i="23" a="1"/>
  <c r="E506" i="23"/>
  <c r="E507" i="23" a="1"/>
  <c r="E507" i="23" s="1"/>
  <c r="E508" i="23" a="1"/>
  <c r="E508" i="23" s="1"/>
  <c r="E509" i="23" a="1"/>
  <c r="E509" i="23"/>
  <c r="E510" i="23" a="1"/>
  <c r="E510" i="23" s="1"/>
  <c r="E511" i="23" a="1"/>
  <c r="E511" i="23" s="1"/>
  <c r="E512" i="23" a="1"/>
  <c r="E512" i="23"/>
  <c r="E513" i="23" a="1"/>
  <c r="E513" i="23" s="1"/>
  <c r="E514" i="23" a="1"/>
  <c r="E514" i="23" s="1"/>
  <c r="E515" i="23" a="1"/>
  <c r="E515" i="23"/>
  <c r="E516" i="23" a="1"/>
  <c r="E516" i="23"/>
  <c r="E517" i="23" a="1"/>
  <c r="E517" i="23" s="1"/>
  <c r="E518" i="23" a="1"/>
  <c r="E518" i="23" s="1"/>
  <c r="E519" i="23" a="1"/>
  <c r="E519" i="23" s="1"/>
  <c r="E520" i="23" a="1"/>
  <c r="E520" i="23" s="1"/>
  <c r="E521" i="23" a="1"/>
  <c r="E521" i="23"/>
  <c r="E522" i="23" a="1"/>
  <c r="E522" i="23" s="1"/>
  <c r="E523" i="23" a="1"/>
  <c r="E523" i="23" s="1"/>
  <c r="E524" i="23" a="1"/>
  <c r="E524" i="23" s="1"/>
  <c r="E525" i="23" a="1"/>
  <c r="E525" i="23"/>
  <c r="E526" i="23" a="1"/>
  <c r="E526" i="23" s="1"/>
  <c r="E527" i="23" a="1"/>
  <c r="E527" i="23"/>
  <c r="E528" i="23" a="1"/>
  <c r="E528" i="23" s="1"/>
  <c r="E529" i="23" a="1"/>
  <c r="E529" i="23"/>
  <c r="E530" i="23" a="1"/>
  <c r="E530" i="23" s="1"/>
  <c r="E531" i="23" a="1"/>
  <c r="E531" i="23" s="1"/>
  <c r="E532" i="23" a="1"/>
  <c r="E532" i="23" s="1"/>
  <c r="E533" i="23" a="1"/>
  <c r="E533" i="23"/>
  <c r="E534" i="23" a="1"/>
  <c r="E534" i="23"/>
  <c r="E535" i="23" a="1"/>
  <c r="E535" i="23" s="1"/>
  <c r="E536" i="23" a="1"/>
  <c r="E536" i="23" s="1"/>
  <c r="E537" i="23" a="1"/>
  <c r="E537" i="23" s="1"/>
  <c r="E538" i="23" a="1"/>
  <c r="E538" i="23" s="1"/>
  <c r="E539" i="23" a="1"/>
  <c r="E539" i="23"/>
  <c r="E540" i="23" a="1"/>
  <c r="E540" i="23" s="1"/>
  <c r="E541" i="23" a="1"/>
  <c r="E541" i="23" s="1"/>
  <c r="E542" i="23" a="1"/>
  <c r="E542" i="23" s="1"/>
  <c r="E543" i="23" a="1"/>
  <c r="E543" i="23" s="1"/>
  <c r="E544" i="23" a="1"/>
  <c r="E544" i="23" s="1"/>
  <c r="E545" i="23" a="1"/>
  <c r="E545" i="23"/>
  <c r="E546" i="23" a="1"/>
  <c r="E546" i="23" s="1"/>
  <c r="E547" i="23" a="1"/>
  <c r="E547" i="23" s="1"/>
  <c r="E548" i="23" a="1"/>
  <c r="E548" i="23"/>
  <c r="E549" i="23" a="1"/>
  <c r="E549" i="23" s="1"/>
  <c r="E550" i="23" a="1"/>
  <c r="E550" i="23" s="1"/>
  <c r="E551" i="23" a="1"/>
  <c r="E551" i="23"/>
  <c r="E552" i="23" a="1"/>
  <c r="E552" i="23"/>
  <c r="E553" i="23" a="1"/>
  <c r="E553" i="23" s="1"/>
  <c r="E554" i="23" a="1"/>
  <c r="E554" i="23" s="1"/>
  <c r="E555" i="23" a="1"/>
  <c r="E555" i="23"/>
  <c r="E556" i="23" a="1"/>
  <c r="E556" i="23" s="1"/>
  <c r="E557" i="23" a="1"/>
  <c r="E557" i="23"/>
  <c r="E558" i="23" a="1"/>
  <c r="E558" i="23"/>
  <c r="E559" i="23" a="1"/>
  <c r="E559" i="23" s="1"/>
  <c r="E560" i="23" a="1"/>
  <c r="E560" i="23" s="1"/>
  <c r="E561" i="23" a="1"/>
  <c r="E561" i="23" s="1"/>
  <c r="E562" i="23" a="1"/>
  <c r="E562" i="23" s="1"/>
  <c r="E563" i="23" a="1"/>
  <c r="E563" i="23"/>
  <c r="E564" i="23" a="1"/>
  <c r="E564" i="23" s="1"/>
  <c r="E565" i="23" a="1"/>
  <c r="E565" i="23" s="1"/>
  <c r="E566" i="23" a="1"/>
  <c r="E566" i="23" s="1"/>
  <c r="E567" i="23" a="1"/>
  <c r="E567" i="23" s="1"/>
  <c r="E568" i="23" a="1"/>
  <c r="E568" i="23" s="1"/>
  <c r="E569" i="23" a="1"/>
  <c r="E569" i="23"/>
  <c r="E570" i="23" a="1"/>
  <c r="E570" i="23" s="1"/>
  <c r="E571" i="23" a="1"/>
  <c r="E571" i="23"/>
  <c r="E572" i="23" a="1"/>
  <c r="E572" i="23" s="1"/>
  <c r="E573" i="23" a="1"/>
  <c r="E573" i="23" s="1"/>
  <c r="E574" i="23" a="1"/>
  <c r="E574" i="23" s="1"/>
  <c r="E575" i="23" a="1"/>
  <c r="E575" i="23"/>
  <c r="E576" i="23" a="1"/>
  <c r="E576" i="23" s="1"/>
  <c r="E577" i="23" a="1"/>
  <c r="E577" i="23" s="1"/>
  <c r="E578" i="23" a="1"/>
  <c r="E578" i="23" s="1"/>
  <c r="E579" i="23" a="1"/>
  <c r="E579" i="23" s="1"/>
  <c r="E580" i="23" a="1"/>
  <c r="E580" i="23" s="1"/>
  <c r="E581" i="23" a="1"/>
  <c r="E581" i="23"/>
  <c r="E582" i="23" a="1"/>
  <c r="E582" i="23" s="1"/>
  <c r="E583" i="23" a="1"/>
  <c r="E583" i="23" s="1"/>
  <c r="E584" i="23" a="1"/>
  <c r="E584" i="23"/>
  <c r="E585" i="23" a="1"/>
  <c r="E585" i="23" s="1"/>
  <c r="E586" i="23" a="1"/>
  <c r="E586" i="23" s="1"/>
  <c r="E587" i="23" a="1"/>
  <c r="E587" i="23"/>
  <c r="E588" i="23" a="1"/>
  <c r="E588" i="23"/>
  <c r="E589" i="23" a="1"/>
  <c r="E589" i="23" s="1"/>
  <c r="E590" i="23" a="1"/>
  <c r="E590" i="23" s="1"/>
  <c r="E591" i="23" a="1"/>
  <c r="E591" i="23" s="1"/>
  <c r="E592" i="23" a="1"/>
  <c r="E592" i="23" s="1"/>
  <c r="E593" i="23" a="1"/>
  <c r="E593" i="23"/>
  <c r="E594" i="23" a="1"/>
  <c r="E594" i="23" s="1"/>
  <c r="E595" i="23" a="1"/>
  <c r="E595" i="23" s="1"/>
  <c r="E596" i="23" a="1"/>
  <c r="E596" i="23" s="1"/>
  <c r="E597" i="23" a="1"/>
  <c r="E597" i="23"/>
  <c r="E598" i="23" a="1"/>
  <c r="E598" i="23" s="1"/>
  <c r="E599" i="23" a="1"/>
  <c r="E599" i="23"/>
  <c r="E600" i="23" a="1"/>
  <c r="E600" i="23" s="1"/>
  <c r="E601" i="23" a="1"/>
  <c r="E601" i="23" s="1"/>
  <c r="E602" i="23" a="1"/>
  <c r="E602" i="23" s="1"/>
  <c r="E603" i="23" a="1"/>
  <c r="E603" i="23" s="1"/>
  <c r="E604" i="23" a="1"/>
  <c r="E604" i="23" s="1"/>
  <c r="E605" i="23" a="1"/>
  <c r="E605" i="23"/>
  <c r="E606" i="23" a="1"/>
  <c r="E606" i="23" s="1"/>
  <c r="E607" i="23" a="1"/>
  <c r="E607" i="23" s="1"/>
  <c r="E608" i="23" a="1"/>
  <c r="E608" i="23" s="1"/>
  <c r="E609" i="23" a="1"/>
  <c r="E609" i="23" s="1"/>
  <c r="E610" i="23" a="1"/>
  <c r="E610" i="23" s="1"/>
  <c r="E611" i="23" a="1"/>
  <c r="E611" i="23"/>
  <c r="E612" i="23" a="1"/>
  <c r="E612" i="23"/>
  <c r="E613" i="23" a="1"/>
  <c r="E613" i="23"/>
  <c r="E614" i="23" a="1"/>
  <c r="E614" i="23"/>
  <c r="E615" i="23" a="1"/>
  <c r="E615" i="23" s="1"/>
  <c r="E616" i="23" a="1"/>
  <c r="E616" i="23" s="1"/>
  <c r="E617" i="23" a="1"/>
  <c r="E617" i="23"/>
  <c r="E618" i="23" a="1"/>
  <c r="E618" i="23" s="1"/>
  <c r="E619" i="23" a="1"/>
  <c r="E619" i="23"/>
  <c r="E620" i="23" a="1"/>
  <c r="E620" i="23" s="1"/>
  <c r="E621" i="23" a="1"/>
  <c r="E621" i="23" s="1"/>
  <c r="E622" i="23" a="1"/>
  <c r="E622" i="23" s="1"/>
  <c r="E623" i="23" a="1"/>
  <c r="E623" i="23"/>
  <c r="E624" i="23" a="1"/>
  <c r="E624" i="23" s="1"/>
  <c r="E625" i="23" a="1"/>
  <c r="E625" i="23" s="1"/>
  <c r="E626" i="23" a="1"/>
  <c r="E626" i="23"/>
  <c r="E627" i="23" a="1"/>
  <c r="E627" i="23" s="1"/>
  <c r="E628" i="23" a="1"/>
  <c r="E628" i="23" s="1"/>
  <c r="E629" i="23" a="1"/>
  <c r="E629" i="23"/>
  <c r="E630" i="23" a="1"/>
  <c r="E630" i="23"/>
  <c r="E631" i="23" a="1"/>
  <c r="E631" i="23" s="1"/>
  <c r="E632" i="23" a="1"/>
  <c r="E632" i="23" s="1"/>
  <c r="E633" i="23" a="1"/>
  <c r="E633" i="23" s="1"/>
  <c r="E634" i="23" a="1"/>
  <c r="E634" i="23" s="1"/>
  <c r="E635" i="23" a="1"/>
  <c r="E635" i="23"/>
  <c r="E636" i="23" a="1"/>
  <c r="E636" i="23" s="1"/>
  <c r="E637" i="23" a="1"/>
  <c r="E637" i="23"/>
  <c r="E638" i="23" a="1"/>
  <c r="E638" i="23" s="1"/>
  <c r="E639" i="23" a="1"/>
  <c r="E639" i="23" s="1"/>
  <c r="E640" i="23" a="1"/>
  <c r="E640" i="23" s="1"/>
  <c r="E641" i="23" a="1"/>
  <c r="E641" i="23"/>
  <c r="E642" i="23" a="1"/>
  <c r="E642" i="23" s="1"/>
  <c r="E643" i="23" a="1"/>
  <c r="E643" i="23"/>
  <c r="E644" i="23" a="1"/>
  <c r="E644" i="23"/>
  <c r="E645" i="23" a="1"/>
  <c r="E645" i="23" s="1"/>
  <c r="E646" i="23" a="1"/>
  <c r="E646" i="23" s="1"/>
  <c r="E647" i="23" a="1"/>
  <c r="E647" i="23"/>
  <c r="E648" i="23" a="1"/>
  <c r="E648" i="23" s="1"/>
  <c r="E649" i="23" a="1"/>
  <c r="E649" i="23" s="1"/>
  <c r="E650" i="23" a="1"/>
  <c r="E650" i="23" s="1"/>
  <c r="E651" i="23" a="1"/>
  <c r="E651" i="23" s="1"/>
  <c r="E652" i="23" a="1"/>
  <c r="E652" i="23" s="1"/>
  <c r="E653" i="23" a="1"/>
  <c r="E653" i="23"/>
  <c r="E654" i="23" a="1"/>
  <c r="E654" i="23" s="1"/>
  <c r="E655" i="23" a="1"/>
  <c r="E655" i="23" s="1"/>
  <c r="E656" i="23" a="1"/>
  <c r="E656" i="23"/>
  <c r="E657" i="23" a="1"/>
  <c r="E657" i="23" s="1"/>
  <c r="E658" i="23" a="1"/>
  <c r="E658" i="23" s="1"/>
  <c r="E659" i="23" a="1"/>
  <c r="E659" i="23"/>
  <c r="E660" i="23" a="1"/>
  <c r="E660" i="23" s="1"/>
  <c r="E661" i="23" a="1"/>
  <c r="E661" i="23" s="1"/>
  <c r="E662" i="23" a="1"/>
  <c r="E662" i="23" s="1"/>
  <c r="E663" i="23" a="1"/>
  <c r="E663" i="23"/>
  <c r="E664" i="23" a="1"/>
  <c r="E664" i="23" s="1"/>
  <c r="E665" i="23" a="1"/>
  <c r="E665" i="23"/>
  <c r="E666" i="23" a="1"/>
  <c r="E666" i="23" s="1"/>
  <c r="E667" i="23" a="1"/>
  <c r="E667" i="23" s="1"/>
  <c r="E668" i="23" a="1"/>
  <c r="E668" i="23" s="1"/>
  <c r="E669" i="23" a="1"/>
  <c r="E669" i="23"/>
  <c r="E670" i="23" a="1"/>
  <c r="E670" i="23" s="1"/>
  <c r="E671" i="23" a="1"/>
  <c r="E671" i="23"/>
  <c r="E672" i="23" a="1"/>
  <c r="E672" i="23"/>
  <c r="E673" i="23" a="1"/>
  <c r="E673" i="23" s="1"/>
  <c r="E674" i="23" a="1"/>
  <c r="E674" i="23" s="1"/>
  <c r="E675" i="23" a="1"/>
  <c r="E675" i="23" s="1"/>
  <c r="E676" i="23" a="1"/>
  <c r="E676" i="23" s="1"/>
  <c r="E677" i="23" a="1"/>
  <c r="E677" i="23" s="1"/>
  <c r="E678" i="23" a="1"/>
  <c r="E678" i="23"/>
  <c r="E679" i="23" a="1"/>
  <c r="E679" i="23" s="1"/>
  <c r="E680" i="23" a="1"/>
  <c r="E680" i="23" s="1"/>
  <c r="E681" i="23" a="1"/>
  <c r="E681" i="23" s="1"/>
  <c r="E682" i="23" a="1"/>
  <c r="E682" i="23" s="1"/>
  <c r="E683" i="23" a="1"/>
  <c r="E683" i="23" s="1"/>
  <c r="E684" i="23" a="1"/>
  <c r="E684" i="23" s="1"/>
  <c r="E685" i="23" a="1"/>
  <c r="E685" i="23"/>
  <c r="E686" i="23" a="1"/>
  <c r="E686" i="23" s="1"/>
  <c r="E687" i="23" a="1"/>
  <c r="E687" i="23" s="1"/>
  <c r="E688" i="23" a="1"/>
  <c r="E688" i="23" s="1"/>
  <c r="E689" i="23" a="1"/>
  <c r="E689" i="23"/>
  <c r="E690" i="23" a="1"/>
  <c r="E690" i="23" s="1"/>
  <c r="E691" i="23" a="1"/>
  <c r="E691" i="23" s="1"/>
  <c r="E692" i="23" a="1"/>
  <c r="E692" i="23"/>
  <c r="E693" i="23" a="1"/>
  <c r="E693" i="23"/>
  <c r="E694" i="23" a="1"/>
  <c r="E694" i="23" s="1"/>
  <c r="E695" i="23" a="1"/>
  <c r="E695" i="23" s="1"/>
  <c r="E696" i="23" a="1"/>
  <c r="E696" i="23" s="1"/>
  <c r="E697" i="23" a="1"/>
  <c r="E697" i="23" s="1"/>
  <c r="E698" i="23" a="1"/>
  <c r="E698" i="23" s="1"/>
  <c r="E699" i="23" a="1"/>
  <c r="E699" i="23"/>
  <c r="E700" i="23" a="1"/>
  <c r="E700" i="23" s="1"/>
  <c r="E701" i="23" a="1"/>
  <c r="E701" i="23" s="1"/>
  <c r="E702" i="23" a="1"/>
  <c r="E702" i="23"/>
  <c r="E703" i="23" a="1"/>
  <c r="E703" i="23"/>
  <c r="E704" i="23" a="1"/>
  <c r="E704" i="23" s="1"/>
  <c r="E705" i="23" a="1"/>
  <c r="E705" i="23" s="1"/>
  <c r="E706" i="23" a="1"/>
  <c r="E706" i="23" s="1"/>
  <c r="E707" i="23" a="1"/>
  <c r="E707" i="23" s="1"/>
  <c r="E708" i="23" a="1"/>
  <c r="E708" i="23" s="1"/>
  <c r="E709" i="23" a="1"/>
  <c r="E709" i="23" s="1"/>
  <c r="E710" i="23" a="1"/>
  <c r="E710" i="23" s="1"/>
  <c r="E711" i="23" a="1"/>
  <c r="E711" i="23" s="1"/>
  <c r="E712" i="23" a="1"/>
  <c r="E712" i="23" s="1"/>
  <c r="E713" i="23" a="1"/>
  <c r="E713" i="23" s="1"/>
  <c r="E714" i="23" a="1"/>
  <c r="E714" i="23" s="1"/>
  <c r="E715" i="23" a="1"/>
  <c r="E715" i="23"/>
  <c r="E716" i="23" a="1"/>
  <c r="E716" i="23" s="1"/>
  <c r="E717" i="23" a="1"/>
  <c r="E717" i="23" s="1"/>
  <c r="E718" i="23" a="1"/>
  <c r="E718" i="23" s="1"/>
  <c r="E719" i="23" a="1"/>
  <c r="E719" i="23" s="1"/>
  <c r="E720" i="23" a="1"/>
  <c r="E720" i="23" s="1"/>
  <c r="E721" i="23" a="1"/>
  <c r="E721" i="23" s="1"/>
  <c r="E722" i="23" a="1"/>
  <c r="E722" i="23"/>
  <c r="E723" i="23" a="1"/>
  <c r="E723" i="23"/>
  <c r="E724" i="23" a="1"/>
  <c r="E724" i="23" s="1"/>
  <c r="E725" i="23" a="1"/>
  <c r="E725" i="23" s="1"/>
  <c r="E726" i="23" a="1"/>
  <c r="E726" i="23" s="1"/>
  <c r="E727" i="23" a="1"/>
  <c r="E727" i="23" s="1"/>
  <c r="E728" i="23" a="1"/>
  <c r="E728" i="23"/>
  <c r="E729" i="23" a="1"/>
  <c r="E729" i="23"/>
  <c r="E730" i="23" a="1"/>
  <c r="E730" i="23" s="1"/>
  <c r="E731" i="23" a="1"/>
  <c r="E731" i="23" s="1"/>
  <c r="E732" i="23" a="1"/>
  <c r="E732" i="23" s="1"/>
  <c r="E733" i="23" a="1"/>
  <c r="E733" i="23" s="1"/>
  <c r="E734" i="23" a="1"/>
  <c r="E734" i="23" s="1"/>
  <c r="E735" i="23" a="1"/>
  <c r="E735" i="23" s="1"/>
  <c r="E736" i="23" a="1"/>
  <c r="E736" i="23" s="1"/>
  <c r="E737" i="23" a="1"/>
  <c r="E737" i="23"/>
  <c r="E738" i="23" a="1"/>
  <c r="E738" i="23" s="1"/>
  <c r="E739" i="23" a="1"/>
  <c r="E739" i="23"/>
  <c r="E740" i="23" a="1"/>
  <c r="E740" i="23" s="1"/>
  <c r="E741" i="23" a="1"/>
  <c r="E741" i="23"/>
  <c r="E742" i="23" a="1"/>
  <c r="E742" i="23" s="1"/>
  <c r="E743" i="23" a="1"/>
  <c r="E743" i="23" s="1"/>
  <c r="E744" i="23" a="1"/>
  <c r="E744" i="23"/>
  <c r="E745" i="23" a="1"/>
  <c r="E745" i="23" s="1"/>
  <c r="E746" i="23" a="1"/>
  <c r="E746" i="23" s="1"/>
  <c r="E747" i="23" a="1"/>
  <c r="E747" i="23" s="1"/>
  <c r="E748" i="23" a="1"/>
  <c r="E748" i="23" s="1"/>
  <c r="E749" i="23" a="1"/>
  <c r="E749" i="23" s="1"/>
  <c r="E750" i="23" a="1"/>
  <c r="E750" i="23" s="1"/>
  <c r="E751" i="23" a="1"/>
  <c r="E751" i="23"/>
  <c r="E752" i="23" a="1"/>
  <c r="E752" i="23" s="1"/>
  <c r="E753" i="23" a="1"/>
  <c r="E753" i="23" s="1"/>
  <c r="E754" i="23" a="1"/>
  <c r="E754" i="23" s="1"/>
  <c r="E755" i="23" a="1"/>
  <c r="E755" i="23" s="1"/>
  <c r="E756" i="23" a="1"/>
  <c r="E756" i="23" s="1"/>
  <c r="E757" i="23" a="1"/>
  <c r="E757" i="23" s="1"/>
  <c r="E758" i="23" a="1"/>
  <c r="E758" i="23" s="1"/>
  <c r="E759" i="23" a="1"/>
  <c r="E759" i="23" s="1"/>
  <c r="E760" i="23" a="1"/>
  <c r="E760" i="23" s="1"/>
  <c r="E761" i="23" a="1"/>
  <c r="E761" i="23"/>
  <c r="E762" i="23" a="1"/>
  <c r="E762" i="23"/>
  <c r="E763" i="23" a="1"/>
  <c r="E763" i="23" s="1"/>
  <c r="E764" i="23" a="1"/>
  <c r="E764" i="23" s="1"/>
  <c r="E765" i="23" a="1"/>
  <c r="E765" i="23" s="1"/>
  <c r="E766" i="23" a="1"/>
  <c r="E766" i="23" s="1"/>
  <c r="E767" i="23" a="1"/>
  <c r="E767" i="23" s="1"/>
  <c r="E768" i="23" a="1"/>
  <c r="E768" i="23"/>
  <c r="E769" i="23" a="1"/>
  <c r="E769" i="23"/>
  <c r="E770" i="23" a="1"/>
  <c r="E770" i="23"/>
  <c r="E771" i="23" a="1"/>
  <c r="E771" i="23" s="1"/>
  <c r="E772" i="23" a="1"/>
  <c r="E772" i="23" s="1"/>
  <c r="E773" i="23" a="1"/>
  <c r="E773" i="23" s="1"/>
  <c r="E774" i="23" a="1"/>
  <c r="E774" i="23"/>
  <c r="E775" i="23" a="1"/>
  <c r="E775" i="23" s="1"/>
  <c r="E776" i="23" a="1"/>
  <c r="E776" i="23" s="1"/>
  <c r="E777" i="23" a="1"/>
  <c r="E777" i="23"/>
  <c r="E778" i="23" a="1"/>
  <c r="E778" i="23" s="1"/>
  <c r="E779" i="23" a="1"/>
  <c r="E779" i="23" s="1"/>
  <c r="E780" i="23" a="1"/>
  <c r="E780" i="23" s="1"/>
  <c r="E781" i="23" a="1"/>
  <c r="E781" i="23"/>
  <c r="E782" i="23" a="1"/>
  <c r="E782" i="23" s="1"/>
  <c r="E783" i="23" a="1"/>
  <c r="E783" i="23"/>
  <c r="E784" i="23" a="1"/>
  <c r="E784" i="23" s="1"/>
  <c r="E785" i="23" a="1"/>
  <c r="E785" i="23" s="1"/>
  <c r="E786" i="23" a="1"/>
  <c r="E786" i="23" s="1"/>
  <c r="E787" i="23" a="1"/>
  <c r="E787" i="23"/>
  <c r="E788" i="23" a="1"/>
  <c r="E788" i="23"/>
  <c r="E789" i="23" a="1"/>
  <c r="E789" i="23" s="1"/>
  <c r="E790" i="23" a="1"/>
  <c r="E790" i="23" s="1"/>
  <c r="E791" i="23" a="1"/>
  <c r="E791" i="23" s="1"/>
  <c r="E792" i="23" a="1"/>
  <c r="E792" i="23" s="1"/>
  <c r="E793" i="23" a="1"/>
  <c r="E793" i="23" s="1"/>
  <c r="E794" i="23" a="1"/>
  <c r="E794" i="23" s="1"/>
  <c r="E795" i="23" a="1"/>
  <c r="E795" i="23" s="1"/>
  <c r="E796" i="23" a="1"/>
  <c r="E796" i="23" s="1"/>
  <c r="E797" i="23" a="1"/>
  <c r="E797" i="23" s="1"/>
  <c r="E798" i="23" a="1"/>
  <c r="E798" i="23" s="1"/>
  <c r="E799" i="23" a="1"/>
  <c r="E799" i="23" s="1"/>
  <c r="E800" i="23" a="1"/>
  <c r="E800" i="23"/>
  <c r="E801" i="23" a="1"/>
  <c r="E801" i="23" s="1"/>
  <c r="E802" i="23" a="1"/>
  <c r="E802" i="23" s="1"/>
  <c r="E803" i="23" a="1"/>
  <c r="E803" i="23"/>
  <c r="E804" i="23" a="1"/>
  <c r="E804" i="23"/>
  <c r="E805" i="23" a="1"/>
  <c r="E805" i="23" s="1"/>
  <c r="E806" i="23" a="1"/>
  <c r="E806" i="23" s="1"/>
  <c r="E807" i="23" a="1"/>
  <c r="E807" i="23" s="1"/>
  <c r="E808" i="23" a="1"/>
  <c r="E808" i="23" s="1"/>
  <c r="E809" i="23" a="1"/>
  <c r="E809" i="23" s="1"/>
  <c r="E810" i="23" a="1"/>
  <c r="E810" i="23" s="1"/>
  <c r="E811" i="23" a="1"/>
  <c r="E811" i="23" s="1"/>
  <c r="E812" i="23" a="1"/>
  <c r="E812" i="23" s="1"/>
  <c r="E813" i="23" a="1"/>
  <c r="E813" i="23"/>
  <c r="E814" i="23" a="1"/>
  <c r="E814" i="23" s="1"/>
  <c r="E815" i="23" a="1"/>
  <c r="E815" i="23" s="1"/>
  <c r="E816" i="23" a="1"/>
  <c r="E816" i="23" s="1"/>
  <c r="E817" i="23" a="1"/>
  <c r="E817" i="23" s="1"/>
  <c r="E818" i="23" a="1"/>
  <c r="E818" i="23" s="1"/>
  <c r="E819" i="23" a="1"/>
  <c r="E819" i="23" s="1"/>
  <c r="E820" i="23" a="1"/>
  <c r="E820" i="23" s="1"/>
  <c r="E821" i="23" a="1"/>
  <c r="E821" i="23" s="1"/>
  <c r="E822" i="23" a="1"/>
  <c r="E822" i="23" s="1"/>
  <c r="E823" i="23" a="1"/>
  <c r="E823" i="23" s="1"/>
  <c r="E824" i="23" a="1"/>
  <c r="E824" i="23" s="1"/>
  <c r="E825" i="23" a="1"/>
  <c r="E825" i="23" s="1"/>
  <c r="E826" i="23" a="1"/>
  <c r="E826" i="23" s="1"/>
  <c r="E827" i="23" a="1"/>
  <c r="E827" i="23" s="1"/>
  <c r="E828" i="23" a="1"/>
  <c r="E828" i="23" s="1"/>
  <c r="E829" i="23" a="1"/>
  <c r="E829" i="23" s="1"/>
  <c r="E830" i="23" a="1"/>
  <c r="E830" i="23" s="1"/>
  <c r="E831" i="23" a="1"/>
  <c r="E831" i="23" s="1"/>
  <c r="E832" i="23" a="1"/>
  <c r="E832" i="23" s="1"/>
  <c r="E833" i="23" a="1"/>
  <c r="E833" i="23"/>
  <c r="E834" i="23" a="1"/>
  <c r="E834" i="23"/>
  <c r="E835" i="23" a="1"/>
  <c r="E835" i="23" s="1"/>
  <c r="E836" i="23" a="1"/>
  <c r="E836" i="23" s="1"/>
  <c r="E837" i="23" a="1"/>
  <c r="E837" i="23" s="1"/>
  <c r="E838" i="23" a="1"/>
  <c r="E838" i="23" s="1"/>
  <c r="E839" i="23" a="1"/>
  <c r="E839" i="23" s="1"/>
  <c r="E840" i="23" a="1"/>
  <c r="E840" i="23"/>
  <c r="E841" i="23" a="1"/>
  <c r="E841" i="23" s="1"/>
  <c r="E842" i="23" a="1"/>
  <c r="E842" i="23" s="1"/>
  <c r="E843" i="23" a="1"/>
  <c r="E843" i="23" s="1"/>
  <c r="E844" i="23" a="1"/>
  <c r="E844" i="23" s="1"/>
  <c r="E845" i="23" a="1"/>
  <c r="E845" i="23" s="1"/>
  <c r="E846" i="23" a="1"/>
  <c r="E846" i="23" s="1"/>
  <c r="E847" i="23" a="1"/>
  <c r="E847" i="23"/>
  <c r="E848" i="23" a="1"/>
  <c r="E848" i="23" s="1"/>
  <c r="E849" i="23" a="1"/>
  <c r="E849" i="23" s="1"/>
  <c r="E850" i="23" a="1"/>
  <c r="E850" i="23" s="1"/>
  <c r="E851" i="23" a="1"/>
  <c r="E851" i="23"/>
  <c r="E852" i="23" a="1"/>
  <c r="E852" i="23" s="1"/>
  <c r="E853" i="23" a="1"/>
  <c r="E853" i="23" s="1"/>
  <c r="E854" i="23" a="1"/>
  <c r="E854" i="23"/>
  <c r="E855" i="23" a="1"/>
  <c r="E855" i="23" s="1"/>
  <c r="E856" i="23" a="1"/>
  <c r="E856" i="23" s="1"/>
  <c r="E857" i="23" a="1"/>
  <c r="E857" i="23" s="1"/>
  <c r="E858" i="23" a="1"/>
  <c r="E858" i="23" s="1"/>
  <c r="E859" i="23" a="1"/>
  <c r="E859" i="23" s="1"/>
  <c r="E860" i="23" a="1"/>
  <c r="E860" i="23" s="1"/>
  <c r="E861" i="23" a="1"/>
  <c r="E861" i="23" s="1"/>
  <c r="E862" i="23" a="1"/>
  <c r="E862" i="23" s="1"/>
  <c r="E863" i="23" a="1"/>
  <c r="E863" i="23" s="1"/>
  <c r="E864" i="23" a="1"/>
  <c r="E864" i="23"/>
  <c r="E865" i="23" a="1"/>
  <c r="E865" i="23" s="1"/>
  <c r="E866" i="23" a="1"/>
  <c r="E866" i="23" s="1"/>
  <c r="E867" i="23" a="1"/>
  <c r="E867" i="23" s="1"/>
  <c r="E868" i="23" a="1"/>
  <c r="E868" i="23" s="1"/>
  <c r="E869" i="23" a="1"/>
  <c r="E869" i="23"/>
  <c r="E870" i="23" a="1"/>
  <c r="E870" i="23"/>
  <c r="E871" i="23" a="1"/>
  <c r="E871" i="23" s="1"/>
  <c r="E872" i="23" a="1"/>
  <c r="E872" i="23" s="1"/>
  <c r="E873" i="23" a="1"/>
  <c r="E873" i="23" s="1"/>
  <c r="E874" i="23" a="1"/>
  <c r="E874" i="23" s="1"/>
  <c r="E875" i="23" a="1"/>
  <c r="E875" i="23" s="1"/>
  <c r="E876" i="23" a="1"/>
  <c r="E876" i="23"/>
  <c r="E877" i="23" a="1"/>
  <c r="E877" i="23" s="1"/>
  <c r="E878" i="23" a="1"/>
  <c r="E878" i="23"/>
  <c r="E879" i="23" a="1"/>
  <c r="E879" i="23" s="1"/>
  <c r="E880" i="23" a="1"/>
  <c r="E880" i="23" s="1"/>
  <c r="E881" i="23" a="1"/>
  <c r="E881" i="23" s="1"/>
  <c r="E882" i="23" a="1"/>
  <c r="E882" i="23" s="1"/>
  <c r="E883" i="23" a="1"/>
  <c r="E883" i="23"/>
  <c r="E884" i="23" a="1"/>
  <c r="E884" i="23" s="1"/>
  <c r="E885" i="23" a="1"/>
  <c r="E885" i="23" s="1"/>
  <c r="E886" i="23" a="1"/>
  <c r="E886" i="23" s="1"/>
  <c r="E887" i="23" a="1"/>
  <c r="E887" i="23"/>
  <c r="E888" i="23" a="1"/>
  <c r="E888" i="23" s="1"/>
  <c r="E889" i="23" a="1"/>
  <c r="E889" i="23" s="1"/>
  <c r="E890" i="23" a="1"/>
  <c r="E890" i="23"/>
  <c r="E891" i="23" a="1"/>
  <c r="E891" i="23" s="1"/>
  <c r="E892" i="23" a="1"/>
  <c r="E892" i="23" s="1"/>
  <c r="E893" i="23" a="1"/>
  <c r="E893" i="23" s="1"/>
  <c r="E894" i="23" a="1"/>
  <c r="E894" i="23" s="1"/>
  <c r="E895" i="23" a="1"/>
  <c r="E895" i="23" s="1"/>
  <c r="E896" i="23" a="1"/>
  <c r="E896" i="23" s="1"/>
  <c r="E897" i="23" a="1"/>
  <c r="E897" i="23" s="1"/>
  <c r="E898" i="23" a="1"/>
  <c r="E898" i="23" s="1"/>
  <c r="E899" i="23" a="1"/>
  <c r="E899" i="23" s="1"/>
  <c r="E900" i="23" a="1"/>
  <c r="E900" i="23" s="1"/>
  <c r="E901" i="23" a="1"/>
  <c r="E901" i="23" s="1"/>
  <c r="E902" i="23" a="1"/>
  <c r="E902" i="23" s="1"/>
  <c r="E903" i="23" a="1"/>
  <c r="E903" i="23" s="1"/>
  <c r="E904" i="23" a="1"/>
  <c r="E904" i="23" s="1"/>
  <c r="E905" i="23" a="1"/>
  <c r="E905" i="23"/>
  <c r="E906" i="23" a="1"/>
  <c r="E906" i="23" s="1"/>
  <c r="E907" i="23" a="1"/>
  <c r="E907" i="23" s="1"/>
  <c r="E908" i="23" a="1"/>
  <c r="E908" i="23"/>
  <c r="E909" i="23" a="1"/>
  <c r="E909" i="23" s="1"/>
  <c r="E910" i="23" a="1"/>
  <c r="E910" i="23" s="1"/>
  <c r="E911" i="23" a="1"/>
  <c r="E911" i="23"/>
  <c r="E912" i="23" a="1"/>
  <c r="E912" i="23" s="1"/>
  <c r="E913" i="23" a="1"/>
  <c r="E913" i="23" s="1"/>
  <c r="E914" i="23" a="1"/>
  <c r="E914" i="23" s="1"/>
  <c r="E915" i="23" a="1"/>
  <c r="E915" i="23"/>
  <c r="E916" i="23" a="1"/>
  <c r="E916" i="23" s="1"/>
  <c r="E917" i="23" a="1"/>
  <c r="E917" i="23" s="1"/>
  <c r="E918" i="23" a="1"/>
  <c r="E918" i="23"/>
  <c r="E919" i="23" a="1"/>
  <c r="E919" i="23" s="1"/>
  <c r="E920" i="23" a="1"/>
  <c r="E920" i="23" s="1"/>
  <c r="E921" i="23" a="1"/>
  <c r="E921" i="23" s="1"/>
  <c r="E922" i="23" a="1"/>
  <c r="E922" i="23" s="1"/>
  <c r="E923" i="23" a="1"/>
  <c r="E923" i="23" s="1"/>
  <c r="E924" i="23" a="1"/>
  <c r="E924" i="23"/>
  <c r="E925" i="23" a="1"/>
  <c r="E925" i="23" s="1"/>
  <c r="E926" i="23" a="1"/>
  <c r="E926" i="23" s="1"/>
  <c r="E927" i="23" a="1"/>
  <c r="E927" i="23" s="1"/>
  <c r="E928" i="23" a="1"/>
  <c r="E928" i="23" s="1"/>
  <c r="E929" i="23" a="1"/>
  <c r="E929" i="23" s="1"/>
  <c r="E930" i="23" a="1"/>
  <c r="E930" i="23" s="1"/>
  <c r="E931" i="23" a="1"/>
  <c r="E931" i="23"/>
  <c r="E932" i="23" a="1"/>
  <c r="E932" i="23" s="1"/>
  <c r="E933" i="23" a="1"/>
  <c r="E933" i="23" s="1"/>
  <c r="E934" i="23" a="1"/>
  <c r="E934" i="23" s="1"/>
  <c r="E935" i="23" a="1"/>
  <c r="E935" i="23" s="1"/>
  <c r="E936" i="23" a="1"/>
  <c r="E936" i="23" s="1"/>
  <c r="E937" i="23" a="1"/>
  <c r="E937" i="23"/>
  <c r="E938" i="23" a="1"/>
  <c r="E938" i="23" s="1"/>
  <c r="E939" i="23" a="1"/>
  <c r="E939" i="23"/>
  <c r="E940" i="23" a="1"/>
  <c r="E940" i="23" s="1"/>
  <c r="E941" i="23" a="1"/>
  <c r="E941" i="23"/>
  <c r="E942" i="23" a="1"/>
  <c r="E942" i="23" s="1"/>
  <c r="E943" i="23" a="1"/>
  <c r="E943" i="23" s="1"/>
  <c r="E944" i="23" a="1"/>
  <c r="E944" i="23"/>
  <c r="E945" i="23" a="1"/>
  <c r="E945" i="23"/>
  <c r="E946" i="23" a="1"/>
  <c r="E946" i="23" s="1"/>
  <c r="E947" i="23" a="1"/>
  <c r="E947" i="23"/>
  <c r="E948" i="23" a="1"/>
  <c r="E948" i="23" s="1"/>
  <c r="E949" i="23" a="1"/>
  <c r="E949" i="23" s="1"/>
  <c r="E950" i="23" a="1"/>
  <c r="E950" i="23" s="1"/>
  <c r="E951" i="23" a="1"/>
  <c r="E951" i="23" s="1"/>
  <c r="E952" i="23" a="1"/>
  <c r="E952" i="23" s="1"/>
  <c r="E953" i="23" a="1"/>
  <c r="E953" i="23"/>
  <c r="E954" i="23" a="1"/>
  <c r="E954" i="23"/>
  <c r="E955" i="23" a="1"/>
  <c r="E955" i="23" s="1"/>
  <c r="E956" i="23" a="1"/>
  <c r="E956" i="23" s="1"/>
  <c r="E957" i="23" a="1"/>
  <c r="E957" i="23"/>
  <c r="E958" i="23" a="1"/>
  <c r="E958" i="23" s="1"/>
  <c r="E959" i="23" a="1"/>
  <c r="E959" i="23" s="1"/>
  <c r="E960" i="23" a="1"/>
  <c r="E960" i="23" s="1"/>
  <c r="E961" i="23" a="1"/>
  <c r="E961" i="23" s="1"/>
  <c r="E962" i="23" a="1"/>
  <c r="E962" i="23" s="1"/>
  <c r="E963" i="23" a="1"/>
  <c r="E963" i="23" s="1"/>
  <c r="E964" i="23" a="1"/>
  <c r="E964" i="23" s="1"/>
  <c r="E965" i="23" a="1"/>
  <c r="E965" i="23"/>
  <c r="E966" i="23" a="1"/>
  <c r="E966" i="23" s="1"/>
  <c r="E967" i="23" a="1"/>
  <c r="E967" i="23" s="1"/>
  <c r="E968" i="23" a="1"/>
  <c r="E968" i="23" s="1"/>
  <c r="E969" i="23" a="1"/>
  <c r="E969" i="23" s="1"/>
  <c r="E970" i="23" a="1"/>
  <c r="E970" i="23" s="1"/>
  <c r="E971" i="23" a="1"/>
  <c r="E971" i="23" s="1"/>
  <c r="E972" i="23" a="1"/>
  <c r="E972" i="23" s="1"/>
  <c r="E973" i="23" a="1"/>
  <c r="E973" i="23" s="1"/>
  <c r="E974" i="23" a="1"/>
  <c r="E974" i="23" s="1"/>
  <c r="E975" i="23" a="1"/>
  <c r="E975" i="23" s="1"/>
  <c r="E976" i="23" a="1"/>
  <c r="E976" i="23" s="1"/>
  <c r="E977" i="23" a="1"/>
  <c r="E977" i="23"/>
  <c r="E978" i="23" a="1"/>
  <c r="E978" i="23" s="1"/>
  <c r="E979" i="23" a="1"/>
  <c r="E979" i="23" s="1"/>
  <c r="E980" i="23" a="1"/>
  <c r="E980" i="23"/>
  <c r="E981" i="23" a="1"/>
  <c r="E981" i="23" s="1"/>
  <c r="E982" i="23" a="1"/>
  <c r="E982" i="23" s="1"/>
  <c r="E983" i="23" a="1"/>
  <c r="E983" i="23" s="1"/>
  <c r="E984" i="23" a="1"/>
  <c r="E984" i="23"/>
  <c r="E985" i="23" a="1"/>
  <c r="E985" i="23" s="1"/>
  <c r="E986" i="23" a="1"/>
  <c r="E986" i="23" s="1"/>
  <c r="E987" i="23" a="1"/>
  <c r="E987" i="23" s="1"/>
  <c r="E988" i="23" a="1"/>
  <c r="E988" i="23" s="1"/>
  <c r="E989" i="23" a="1"/>
  <c r="E989" i="23" s="1"/>
  <c r="E990" i="23" a="1"/>
  <c r="E990" i="23"/>
  <c r="E991" i="23" a="1"/>
  <c r="E991" i="23"/>
  <c r="E992" i="23" a="1"/>
  <c r="E992" i="23" s="1"/>
  <c r="E993" i="23" a="1"/>
  <c r="E993" i="23"/>
  <c r="E994" i="23" a="1"/>
  <c r="E994" i="23" s="1"/>
  <c r="E995" i="23" a="1"/>
  <c r="E995" i="23" s="1"/>
  <c r="E996" i="23" a="1"/>
  <c r="E996" i="23" s="1"/>
  <c r="E997" i="23" a="1"/>
  <c r="E997" i="23" s="1"/>
  <c r="E998" i="23" a="1"/>
  <c r="E998" i="23" s="1"/>
  <c r="E999" i="23" a="1"/>
  <c r="E999" i="23"/>
  <c r="E1000" i="23" a="1"/>
  <c r="E1000" i="23" s="1"/>
  <c r="E1001" i="23" a="1"/>
  <c r="E1001" i="23" s="1"/>
  <c r="E1002" i="23" a="1"/>
  <c r="E1002" i="23" s="1"/>
  <c r="E1003" i="23" a="1"/>
  <c r="E1003" i="23"/>
  <c r="E1004" i="23" a="1"/>
  <c r="E1004" i="23" s="1"/>
  <c r="E1005" i="23" a="1"/>
  <c r="E1005" i="23" s="1"/>
  <c r="E1006" i="23" a="1"/>
  <c r="E1006" i="23" s="1"/>
  <c r="E1007" i="23" a="1"/>
  <c r="E1007" i="23"/>
  <c r="E1008" i="23" a="1"/>
  <c r="E1008" i="23" s="1"/>
  <c r="E1009" i="23" a="1"/>
  <c r="E1009" i="23" s="1"/>
  <c r="E1010" i="23" a="1"/>
  <c r="E1010" i="23" s="1"/>
  <c r="E1011" i="23" a="1"/>
  <c r="E1011" i="23" s="1"/>
  <c r="E1012" i="23" a="1"/>
  <c r="E1012" i="23" s="1"/>
  <c r="E1013" i="23" a="1"/>
  <c r="E1013" i="23" s="1"/>
  <c r="E1014" i="23" a="1"/>
  <c r="E1014" i="23" s="1"/>
  <c r="E1015" i="23" a="1"/>
  <c r="E1015" i="23" s="1"/>
  <c r="E1016" i="23" a="1"/>
  <c r="E1016" i="23"/>
  <c r="E1017" i="23" a="1"/>
  <c r="E1017" i="23"/>
  <c r="E1018" i="23" a="1"/>
  <c r="E1018" i="23" s="1"/>
  <c r="E1019" i="23" a="1"/>
  <c r="E1019" i="23" s="1"/>
  <c r="E1020" i="23" a="1"/>
  <c r="E1020" i="23" s="1"/>
  <c r="E1021" i="23" a="1"/>
  <c r="E1021" i="23" s="1"/>
  <c r="E1022" i="23" a="1"/>
  <c r="E1022" i="23" s="1"/>
  <c r="E1023" i="23" a="1"/>
  <c r="E1023" i="23"/>
  <c r="E1024" i="23" a="1"/>
  <c r="E1024" i="23" s="1"/>
  <c r="E1025" i="23" a="1"/>
  <c r="E1025" i="23"/>
  <c r="E1026" i="23" a="1"/>
  <c r="E1026" i="23"/>
  <c r="E1027" i="23" a="1"/>
  <c r="E1027" i="23" s="1"/>
  <c r="E1028" i="23" a="1"/>
  <c r="E1028" i="23" s="1"/>
  <c r="E1029" i="23" a="1"/>
  <c r="E1029" i="23"/>
  <c r="E1030" i="23" a="1"/>
  <c r="E1030" i="23" s="1"/>
  <c r="E1031" i="23" a="1"/>
  <c r="E1031" i="23"/>
  <c r="E1032" i="23" a="1"/>
  <c r="E1032" i="23"/>
  <c r="E1033" i="23" a="1"/>
  <c r="E1033" i="23" s="1"/>
  <c r="E1034" i="23" a="1"/>
  <c r="E1034" i="23" s="1"/>
  <c r="E1035" i="23" a="1"/>
  <c r="E1035" i="23" s="1"/>
  <c r="E1036" i="23" a="1"/>
  <c r="E1036" i="23" s="1"/>
  <c r="E1037" i="23" a="1"/>
  <c r="E1037" i="23" s="1"/>
  <c r="E1038" i="23" a="1"/>
  <c r="E1038" i="23"/>
  <c r="E1039" i="23" a="1"/>
  <c r="E1039" i="23"/>
  <c r="E1040" i="23" a="1"/>
  <c r="E1040" i="23" s="1"/>
  <c r="E1041" i="23" a="1"/>
  <c r="E1041" i="23" s="1"/>
  <c r="E1042" i="23" a="1"/>
  <c r="E1042" i="23" s="1"/>
  <c r="E1043" i="23" a="1"/>
  <c r="E1043" i="23"/>
  <c r="E1044" i="23" a="1"/>
  <c r="E1044" i="23" s="1"/>
  <c r="E1045" i="23" a="1"/>
  <c r="E1045" i="23" s="1"/>
  <c r="E1046" i="23" a="1"/>
  <c r="E1046" i="23"/>
  <c r="E1047" i="23" a="1"/>
  <c r="E1047" i="23" s="1"/>
  <c r="E1048" i="23" a="1"/>
  <c r="E1048" i="23" s="1"/>
  <c r="E1049" i="23" a="1"/>
  <c r="E1049" i="23"/>
  <c r="E1050" i="23" a="1"/>
  <c r="E1050" i="23"/>
  <c r="E1051" i="23" a="1"/>
  <c r="E1051" i="23" s="1"/>
  <c r="E1052" i="23" a="1"/>
  <c r="E1052" i="23" s="1"/>
  <c r="E1053" i="23" a="1"/>
  <c r="E1053" i="23" s="1"/>
  <c r="E1054" i="23" a="1"/>
  <c r="E1054" i="23" s="1"/>
  <c r="E1055" i="23" a="1"/>
  <c r="E1055" i="23" s="1"/>
  <c r="E1056" i="23" a="1"/>
  <c r="E1056" i="23" s="1"/>
  <c r="E1057" i="23" a="1"/>
  <c r="E1057" i="23"/>
  <c r="E1058" i="23" a="1"/>
  <c r="E1058" i="23" s="1"/>
  <c r="E1059" i="23" a="1"/>
  <c r="E1059" i="23" s="1"/>
  <c r="E1060" i="23" a="1"/>
  <c r="E1060" i="23" s="1"/>
  <c r="E1061" i="23" a="1"/>
  <c r="E1061" i="23" s="1"/>
  <c r="E1062" i="23" a="1"/>
  <c r="E1062" i="23"/>
  <c r="E1063" i="23" a="1"/>
  <c r="E1063" i="23" s="1"/>
  <c r="E1064" i="23" a="1"/>
  <c r="E1064" i="23" s="1"/>
  <c r="E1065" i="23" a="1"/>
  <c r="E1065" i="23" s="1"/>
  <c r="E1066" i="23" a="1"/>
  <c r="E1066" i="23" s="1"/>
  <c r="E1067" i="23" a="1"/>
  <c r="E1067" i="23" s="1"/>
  <c r="E1068" i="23" a="1"/>
  <c r="E1068" i="23" s="1"/>
  <c r="E1069" i="23" a="1"/>
  <c r="E1069" i="23" s="1"/>
  <c r="E1070" i="23" a="1"/>
  <c r="E1070" i="23"/>
  <c r="E1071" i="23" a="1"/>
  <c r="E1071" i="23" s="1"/>
  <c r="E1072" i="23" a="1"/>
  <c r="E1072" i="23" s="1"/>
  <c r="E1073" i="23" a="1"/>
  <c r="E1073" i="23" s="1"/>
  <c r="E1074" i="23" a="1"/>
  <c r="E1074" i="23" s="1"/>
  <c r="E1075" i="23" a="1"/>
  <c r="E1075" i="23"/>
  <c r="E1076" i="23" a="1"/>
  <c r="E1076" i="23"/>
  <c r="E1077" i="23" a="1"/>
  <c r="E1077" i="23" s="1"/>
  <c r="E1078" i="23" a="1"/>
  <c r="E1078" i="23" s="1"/>
  <c r="E1079" i="23" a="1"/>
  <c r="E1079" i="23" s="1"/>
  <c r="E1080" i="23" a="1"/>
  <c r="E1080" i="23" s="1"/>
  <c r="E1081" i="23" a="1"/>
  <c r="E1081" i="23" s="1"/>
  <c r="E1082" i="23" a="1"/>
  <c r="E1082" i="23" s="1"/>
  <c r="E1083" i="23" a="1"/>
  <c r="E1083" i="23" s="1"/>
  <c r="E1084" i="23" a="1"/>
  <c r="E1084" i="23" s="1"/>
  <c r="E1085" i="23" a="1"/>
  <c r="E1085" i="23" s="1"/>
  <c r="E1086" i="23" a="1"/>
  <c r="E1086" i="23" s="1"/>
  <c r="E1087" i="23" a="1"/>
  <c r="E1087" i="23" s="1"/>
  <c r="E1088" i="23" a="1"/>
  <c r="E1088" i="23"/>
  <c r="E1089" i="23" a="1"/>
  <c r="E1089" i="23" s="1"/>
  <c r="E1090" i="23" a="1"/>
  <c r="E1090" i="23" s="1"/>
  <c r="E1091" i="23" a="1"/>
  <c r="E1091" i="23" s="1"/>
  <c r="E1092" i="23" a="1"/>
  <c r="E1092" i="23"/>
  <c r="E1093" i="23" a="1"/>
  <c r="E1093" i="23" s="1"/>
  <c r="E1094" i="23" a="1"/>
  <c r="E1094" i="23" s="1"/>
  <c r="E1095" i="23" a="1"/>
  <c r="E1095" i="23" s="1"/>
  <c r="E1096" i="23" a="1"/>
  <c r="E1096" i="23" s="1"/>
  <c r="E1097" i="23" a="1"/>
  <c r="E1097" i="23" s="1"/>
  <c r="E1098" i="23" a="1"/>
  <c r="E1098" i="23" s="1"/>
  <c r="E1099" i="23" a="1"/>
  <c r="E1099" i="23" s="1"/>
  <c r="E1100" i="23" a="1"/>
  <c r="E1100" i="23" s="1"/>
  <c r="E1101" i="23" a="1"/>
  <c r="E1101" i="23"/>
  <c r="E1102" i="23" a="1"/>
  <c r="E1102" i="23" s="1"/>
  <c r="E1103" i="23" a="1"/>
  <c r="E1103" i="23"/>
  <c r="E1104" i="23" a="1"/>
  <c r="E1104" i="23" s="1"/>
  <c r="E1105" i="23" a="1"/>
  <c r="E1105" i="23" s="1"/>
  <c r="E1106" i="23" a="1"/>
  <c r="E1106" i="23" s="1"/>
  <c r="E1107" i="23" a="1"/>
  <c r="E1107" i="23" s="1"/>
  <c r="E1108" i="23" a="1"/>
  <c r="E1108" i="23" s="1"/>
  <c r="E1109" i="23" a="1"/>
  <c r="E1109" i="23" s="1"/>
  <c r="E1110" i="23" a="1"/>
  <c r="E1110" i="23"/>
  <c r="E1111" i="23" a="1"/>
  <c r="E1111" i="23"/>
  <c r="E1112" i="23" a="1"/>
  <c r="E1112" i="23" s="1"/>
  <c r="E1113" i="23" a="1"/>
  <c r="E1113" i="23" s="1"/>
  <c r="E1114" i="23" a="1"/>
  <c r="E1114" i="23" s="1"/>
  <c r="E1115" i="23" a="1"/>
  <c r="E1115" i="23" s="1"/>
  <c r="E1116" i="23" a="1"/>
  <c r="E1116" i="23" s="1"/>
  <c r="E1117" i="23" a="1"/>
  <c r="E1117" i="23" s="1"/>
  <c r="E1118" i="23" a="1"/>
  <c r="E1118" i="23" s="1"/>
  <c r="E1119" i="23" a="1"/>
  <c r="E1119" i="23" s="1"/>
  <c r="E1120" i="23" a="1"/>
  <c r="E1120" i="23" s="1"/>
  <c r="E1121" i="23" a="1"/>
  <c r="E1121" i="23"/>
  <c r="E1122" i="23" a="1"/>
  <c r="E1122" i="23" s="1"/>
  <c r="E1123" i="23" a="1"/>
  <c r="E1123" i="23" s="1"/>
  <c r="E1124" i="23" a="1"/>
  <c r="E1124" i="23" s="1"/>
  <c r="E1125" i="23" a="1"/>
  <c r="E1125" i="23" s="1"/>
  <c r="E1126" i="23" a="1"/>
  <c r="E1126" i="23" s="1"/>
  <c r="E1127" i="23" a="1"/>
  <c r="E1127" i="23" s="1"/>
  <c r="E1128" i="23" a="1"/>
  <c r="E1128" i="23" s="1"/>
  <c r="E1129" i="23" a="1"/>
  <c r="E1129" i="23" s="1"/>
  <c r="E1130" i="23" a="1"/>
  <c r="E1130" i="23"/>
  <c r="E1131" i="23" a="1"/>
  <c r="E1131" i="23" s="1"/>
  <c r="E1132" i="23" a="1"/>
  <c r="E1132" i="23" s="1"/>
  <c r="E1133" i="23" a="1"/>
  <c r="E1133" i="23" s="1"/>
  <c r="E1134" i="23" a="1"/>
  <c r="E1134" i="23"/>
  <c r="E1135" i="23" a="1"/>
  <c r="E1135" i="23" s="1"/>
  <c r="E1136" i="23" a="1"/>
  <c r="E1136" i="23" s="1"/>
  <c r="E1137" i="23" a="1"/>
  <c r="E1137" i="23"/>
  <c r="E1138" i="23" a="1"/>
  <c r="E1138" i="23" s="1"/>
  <c r="E1139" i="23" a="1"/>
  <c r="E1139" i="23" s="1"/>
  <c r="E1140" i="23" a="1"/>
  <c r="E1140" i="23" s="1"/>
  <c r="E1141" i="23" a="1"/>
  <c r="E1141" i="23" s="1"/>
  <c r="E1142" i="23" a="1"/>
  <c r="E1142" i="23" s="1"/>
  <c r="E1143" i="23" a="1"/>
  <c r="E1143" i="23" s="1"/>
  <c r="E1144" i="23" a="1"/>
  <c r="E1144" i="23" s="1"/>
  <c r="E1145" i="23" a="1"/>
  <c r="E1145" i="23" s="1"/>
  <c r="E1146" i="23" a="1"/>
  <c r="E1146" i="23" s="1"/>
  <c r="E1147" i="23" a="1"/>
  <c r="E1147" i="23"/>
  <c r="E1148" i="23" a="1"/>
  <c r="E1148" i="23"/>
  <c r="E1149" i="23" a="1"/>
  <c r="E1149" i="23" s="1"/>
  <c r="E1150" i="23" a="1"/>
  <c r="E1150" i="23" s="1"/>
  <c r="E1151" i="23" a="1"/>
  <c r="E1151" i="23" s="1"/>
  <c r="E1152" i="23" a="1"/>
  <c r="E1152" i="23" s="1"/>
  <c r="E1153" i="23" a="1"/>
  <c r="E1153" i="23"/>
  <c r="E1154" i="23" a="1"/>
  <c r="E1154" i="23"/>
  <c r="E1155" i="23" a="1"/>
  <c r="E1155" i="23"/>
  <c r="E1156" i="23" a="1"/>
  <c r="E1156" i="23"/>
  <c r="E1157" i="23" a="1"/>
  <c r="E1157" i="23" s="1"/>
  <c r="E1158" i="23" a="1"/>
  <c r="E1158" i="23" s="1"/>
  <c r="E1159" i="23" a="1"/>
  <c r="E1159" i="23"/>
  <c r="E1160" i="23" a="1"/>
  <c r="E1160" i="23"/>
  <c r="E1161" i="23" a="1"/>
  <c r="E1161" i="23"/>
  <c r="E1162" i="23" a="1"/>
  <c r="E1162" i="23"/>
  <c r="E1163" i="23" a="1"/>
  <c r="E1163" i="23" s="1"/>
  <c r="E1164" i="23" a="1"/>
  <c r="E1164" i="23" s="1"/>
  <c r="E1165" i="23" a="1"/>
  <c r="E1165" i="23"/>
  <c r="E1166" i="23" a="1"/>
  <c r="E1166" i="23" s="1"/>
  <c r="E1167" i="23" a="1"/>
  <c r="E1167" i="23"/>
  <c r="E1168" i="23" a="1"/>
  <c r="E1168" i="23"/>
  <c r="E1169" i="23" a="1"/>
  <c r="E1169" i="23" s="1"/>
  <c r="E1170" i="23" a="1"/>
  <c r="E1170" i="23" s="1"/>
  <c r="E1171" i="23" a="1"/>
  <c r="E1171" i="23"/>
  <c r="E1172" i="23" a="1"/>
  <c r="E1172" i="23" s="1"/>
  <c r="E1173" i="23" a="1"/>
  <c r="E1173" i="23" s="1"/>
  <c r="E1174" i="23" a="1"/>
  <c r="E1174" i="23"/>
  <c r="E1175" i="23" a="1"/>
  <c r="E1175" i="23" s="1"/>
  <c r="E1176" i="23" a="1"/>
  <c r="E1176" i="23" s="1"/>
  <c r="E1177" i="23" a="1"/>
  <c r="E1177" i="23"/>
  <c r="E1178" i="23" a="1"/>
  <c r="E1178" i="23" s="1"/>
  <c r="E1179" i="23" a="1"/>
  <c r="E1179" i="23" s="1"/>
  <c r="E1180" i="23" a="1"/>
  <c r="E1180" i="23" s="1"/>
  <c r="E1181" i="23" a="1"/>
  <c r="E1181" i="23" s="1"/>
  <c r="E1182" i="23" a="1"/>
  <c r="E1182" i="23" s="1"/>
  <c r="E1183" i="23" a="1"/>
  <c r="E1183" i="23"/>
  <c r="E1184" i="23" a="1"/>
  <c r="E1184" i="23" s="1"/>
  <c r="E1185" i="23" a="1"/>
  <c r="E1185" i="23"/>
  <c r="E1186" i="23" a="1"/>
  <c r="E1186" i="23" s="1"/>
  <c r="E1187" i="23" a="1"/>
  <c r="E1187" i="23" s="1"/>
  <c r="E1188" i="23" a="1"/>
  <c r="E1188" i="23" s="1"/>
  <c r="E1189" i="23" a="1"/>
  <c r="E1189" i="23"/>
  <c r="E1190" i="23" a="1"/>
  <c r="E1190" i="23"/>
  <c r="E1191" i="23" a="1"/>
  <c r="E1191" i="23" s="1"/>
  <c r="E1192" i="23" a="1"/>
  <c r="E1192" i="23" s="1"/>
  <c r="E1193" i="23" a="1"/>
  <c r="E1193" i="23" s="1"/>
  <c r="E1194" i="23" a="1"/>
  <c r="E1194" i="23" s="1"/>
  <c r="E1195" i="23" a="1"/>
  <c r="E1195" i="23"/>
  <c r="E1196" i="23" a="1"/>
  <c r="E1196" i="23"/>
  <c r="E1197" i="23" a="1"/>
  <c r="E1197" i="23"/>
  <c r="E1198" i="23" a="1"/>
  <c r="E1198" i="23" s="1"/>
  <c r="E1199" i="23" a="1"/>
  <c r="E1199" i="23" s="1"/>
  <c r="E1200" i="23" a="1"/>
  <c r="E1200" i="23" s="1"/>
  <c r="E1201" i="23" a="1"/>
  <c r="E1201" i="23"/>
  <c r="E1202" i="23" a="1"/>
  <c r="E1202" i="23" s="1"/>
  <c r="E1203" i="23" a="1"/>
  <c r="E1203" i="23"/>
  <c r="E1204" i="23" a="1"/>
  <c r="E1204" i="23" s="1"/>
  <c r="E1205" i="23" a="1"/>
  <c r="E1205" i="23" s="1"/>
  <c r="E1206" i="23" a="1"/>
  <c r="E1206" i="23" s="1"/>
  <c r="E1207" i="23" a="1"/>
  <c r="E1207" i="23"/>
  <c r="E1208" i="23" a="1"/>
  <c r="E1208" i="23" s="1"/>
  <c r="E1209" i="23" a="1"/>
  <c r="E1209" i="23" s="1"/>
  <c r="E1210" i="23" a="1"/>
  <c r="E1210" i="23"/>
  <c r="E1211" i="23" a="1"/>
  <c r="E1211" i="23" s="1"/>
  <c r="E1212" i="23" a="1"/>
  <c r="E1212" i="23" s="1"/>
  <c r="E1213" i="23" a="1"/>
  <c r="E1213" i="23"/>
  <c r="E1214" i="23" a="1"/>
  <c r="E1214" i="23" s="1"/>
  <c r="E1215" i="23" a="1"/>
  <c r="E1215" i="23" s="1"/>
  <c r="E1216" i="23" a="1"/>
  <c r="E1216" i="23" s="1"/>
  <c r="E1217" i="23" a="1"/>
  <c r="E1217" i="23" s="1"/>
  <c r="E1218" i="23" a="1"/>
  <c r="E1218" i="23" s="1"/>
  <c r="E1219" i="23" a="1"/>
  <c r="E1219" i="23"/>
  <c r="E1220" i="23" a="1"/>
  <c r="E1220" i="23" s="1"/>
  <c r="E1221" i="23" a="1"/>
  <c r="E1221" i="23" s="1"/>
  <c r="E1222" i="23" a="1"/>
  <c r="E1222" i="23" s="1"/>
  <c r="E1223" i="23" a="1"/>
  <c r="E1223" i="23" s="1"/>
  <c r="E1224" i="23" a="1"/>
  <c r="E1224" i="23" s="1"/>
  <c r="E1225" i="23" a="1"/>
  <c r="E1225" i="23"/>
  <c r="E1226" i="23" a="1"/>
  <c r="E1226" i="23"/>
  <c r="E1227" i="23" a="1"/>
  <c r="E1227" i="23" s="1"/>
  <c r="E1228" i="23" a="1"/>
  <c r="E1228" i="23"/>
  <c r="E1229" i="23" a="1"/>
  <c r="E1229" i="23" s="1"/>
  <c r="E1230" i="23" a="1"/>
  <c r="E1230" i="23" s="1"/>
  <c r="E1231" i="23" a="1"/>
  <c r="E1231" i="23"/>
  <c r="E1232" i="23" a="1"/>
  <c r="E1232" i="23"/>
  <c r="E1233" i="23" a="1"/>
  <c r="E1233" i="23"/>
  <c r="E1234" i="23" a="1"/>
  <c r="E1234" i="23" s="1"/>
  <c r="E1235" i="23" a="1"/>
  <c r="E1235" i="23" s="1"/>
  <c r="E1236" i="23" a="1"/>
  <c r="E1236" i="23" s="1"/>
  <c r="E1237" i="23" a="1"/>
  <c r="E1237" i="23"/>
  <c r="E1238" i="23" a="1"/>
  <c r="E1238" i="23" s="1"/>
  <c r="E1239" i="23" a="1"/>
  <c r="E1239" i="23"/>
  <c r="E1240" i="23" a="1"/>
  <c r="E1240" i="23"/>
  <c r="E1241" i="23" a="1"/>
  <c r="E1241" i="23" s="1"/>
  <c r="E1242" i="23" a="1"/>
  <c r="E1242" i="23" s="1"/>
  <c r="E1243" i="23" a="1"/>
  <c r="E1243" i="23"/>
  <c r="E1244" i="23" a="1"/>
  <c r="E1244" i="23" s="1"/>
  <c r="E1245" i="23" a="1"/>
  <c r="E1245" i="23" s="1"/>
  <c r="E1246" i="23" a="1"/>
  <c r="E1246" i="23"/>
  <c r="E1247" i="23" a="1"/>
  <c r="E1247" i="23" s="1"/>
  <c r="E1248" i="23" a="1"/>
  <c r="E1248" i="23" s="1"/>
  <c r="E1249" i="23" a="1"/>
  <c r="E1249" i="23"/>
  <c r="E1250" i="23" a="1"/>
  <c r="E1250" i="23" s="1"/>
  <c r="E1251" i="23" a="1"/>
  <c r="E1251" i="23" s="1"/>
  <c r="E1252" i="23" a="1"/>
  <c r="E1252" i="23" s="1"/>
  <c r="E1253" i="23" a="1"/>
  <c r="E1253" i="23" s="1"/>
  <c r="E1254" i="23" a="1"/>
  <c r="E1254" i="23" s="1"/>
  <c r="E1255" i="23" a="1"/>
  <c r="E1255" i="23"/>
  <c r="E1256" i="23" a="1"/>
  <c r="E1256" i="23" s="1"/>
  <c r="E1257" i="23" a="1"/>
  <c r="E1257" i="23"/>
  <c r="E1258" i="23" a="1"/>
  <c r="E1258" i="23" s="1"/>
  <c r="E1259" i="23" a="1"/>
  <c r="E1259" i="23" s="1"/>
  <c r="E1260" i="23" a="1"/>
  <c r="E1260" i="23" s="1"/>
  <c r="E1261" i="23" a="1"/>
  <c r="E1261" i="23"/>
  <c r="E1262" i="23" a="1"/>
  <c r="E1262" i="23" s="1"/>
  <c r="E1263" i="23" a="1"/>
  <c r="E1263" i="23" s="1"/>
  <c r="E1264" i="23" a="1"/>
  <c r="E1264" i="23"/>
  <c r="E1265" i="23" a="1"/>
  <c r="E1265" i="23" s="1"/>
  <c r="E1266" i="23" a="1"/>
  <c r="E1266" i="23" s="1"/>
  <c r="E1267" i="23" a="1"/>
  <c r="E1267" i="23"/>
  <c r="E1268" i="23" a="1"/>
  <c r="E1268" i="23"/>
  <c r="E1269" i="23" a="1"/>
  <c r="E1269" i="23"/>
  <c r="E1270" i="23" a="1"/>
  <c r="E1270" i="23" s="1"/>
  <c r="E1271" i="23" a="1"/>
  <c r="E1271" i="23" s="1"/>
  <c r="E1272" i="23" a="1"/>
  <c r="E1272" i="23" s="1"/>
  <c r="E1273" i="23" a="1"/>
  <c r="E1273" i="23" s="1"/>
  <c r="E1274" i="23" a="1"/>
  <c r="E1274" i="23" s="1"/>
  <c r="E1275" i="23" a="1"/>
  <c r="E1275" i="23"/>
  <c r="E1276" i="23" a="1"/>
  <c r="E1276" i="23" s="1"/>
  <c r="E1277" i="23" a="1"/>
  <c r="E1277" i="23" s="1"/>
  <c r="E1278" i="23" a="1"/>
  <c r="E1278" i="23" s="1"/>
  <c r="E1279" i="23" a="1"/>
  <c r="E1279" i="23" s="1"/>
  <c r="E1280" i="23" a="1"/>
  <c r="E1280" i="23" s="1"/>
  <c r="E1281" i="23" a="1"/>
  <c r="E1281" i="23" s="1"/>
  <c r="E1282" i="23" a="1"/>
  <c r="E1282" i="23"/>
  <c r="E1283" i="23" a="1"/>
  <c r="E1283" i="23" s="1"/>
  <c r="E1284" i="23" a="1"/>
  <c r="E1284" i="23" s="1"/>
  <c r="E1285" i="23" a="1"/>
  <c r="E1285" i="23"/>
  <c r="E1286" i="23" a="1"/>
  <c r="E1286" i="23" s="1"/>
  <c r="E1287" i="23" a="1"/>
  <c r="E1287" i="23" s="1"/>
  <c r="E1288" i="23" a="1"/>
  <c r="E1288" i="23" s="1"/>
  <c r="E1289" i="23" a="1"/>
  <c r="E1289" i="23" s="1"/>
  <c r="E1290" i="23" a="1"/>
  <c r="E1290" i="23" s="1"/>
  <c r="E1291" i="23" a="1"/>
  <c r="E1291" i="23"/>
  <c r="E1292" i="23" a="1"/>
  <c r="E1292" i="23" s="1"/>
  <c r="E1293" i="23" a="1"/>
  <c r="E1293" i="23" s="1"/>
  <c r="E1294" i="23" a="1"/>
  <c r="E1294" i="23" s="1"/>
  <c r="E1295" i="23" a="1"/>
  <c r="E1295" i="23" s="1"/>
  <c r="E1296" i="23" a="1"/>
  <c r="E1296" i="23" s="1"/>
  <c r="E1297" i="23" a="1"/>
  <c r="E1297" i="23"/>
  <c r="E1298" i="23" a="1"/>
  <c r="E1298" i="23"/>
  <c r="E1299" i="23" a="1"/>
  <c r="E1299" i="23" s="1"/>
  <c r="E1300" i="23" a="1"/>
  <c r="E1300" i="23"/>
  <c r="E1301" i="23" a="1"/>
  <c r="E1301" i="23" s="1"/>
  <c r="E1302" i="23" a="1"/>
  <c r="E1302" i="23" s="1"/>
  <c r="E1303" i="23" a="1"/>
  <c r="E1303" i="23" s="1"/>
  <c r="E1304" i="23" a="1"/>
  <c r="E1304" i="23"/>
  <c r="E1305" i="23" a="1"/>
  <c r="E1305" i="23"/>
  <c r="E1306" i="23" a="1"/>
  <c r="E1306" i="23"/>
  <c r="E1307" i="23" a="1"/>
  <c r="E1307" i="23" s="1"/>
  <c r="E1308" i="23" a="1"/>
  <c r="E1308" i="23" s="1"/>
  <c r="E1309" i="23" a="1"/>
  <c r="E1309" i="23" s="1"/>
  <c r="E1310" i="23" a="1"/>
  <c r="E1310" i="23" s="1"/>
  <c r="E1311" i="23" a="1"/>
  <c r="E1311" i="23"/>
  <c r="E1312" i="23" a="1"/>
  <c r="E1312" i="23" s="1"/>
  <c r="E1313" i="23" a="1"/>
  <c r="E1313" i="23" s="1"/>
  <c r="E1314" i="23" a="1"/>
  <c r="E1314" i="23" s="1"/>
  <c r="E1315" i="23" a="1"/>
  <c r="E1315" i="23"/>
  <c r="E1316" i="23" a="1"/>
  <c r="E1316" i="23" s="1"/>
  <c r="E1317" i="23" a="1"/>
  <c r="E1317" i="23" s="1"/>
  <c r="E1318" i="23" a="1"/>
  <c r="E1318" i="23"/>
  <c r="E1319" i="23" a="1"/>
  <c r="E1319" i="23" s="1"/>
  <c r="E1320" i="23" a="1"/>
  <c r="E1320" i="23" s="1"/>
  <c r="E1321" i="23" a="1"/>
  <c r="E1321" i="23" s="1"/>
  <c r="E1322" i="23" a="1"/>
  <c r="E1322" i="23"/>
  <c r="E1323" i="23" a="1"/>
  <c r="E1323" i="23" s="1"/>
  <c r="E1324" i="23" a="1"/>
  <c r="E1324" i="23" s="1"/>
  <c r="E1325" i="23" a="1"/>
  <c r="E1325" i="23" s="1"/>
  <c r="E1326" i="23" a="1"/>
  <c r="E1326" i="23" s="1"/>
  <c r="E1327" i="23" a="1"/>
  <c r="E1327" i="23" s="1"/>
  <c r="E1328" i="23" a="1"/>
  <c r="E1328" i="23" s="1"/>
  <c r="E1329" i="23" a="1"/>
  <c r="E1329" i="23" s="1"/>
  <c r="E1330" i="23" a="1"/>
  <c r="E1330" i="23" s="1"/>
  <c r="E1331" i="23" a="1"/>
  <c r="E1331" i="23" s="1"/>
  <c r="E1332" i="23" a="1"/>
  <c r="E1332" i="23" s="1"/>
  <c r="E1333" i="23" a="1"/>
  <c r="E1333" i="23"/>
  <c r="E1334" i="23" a="1"/>
  <c r="E1334" i="23" s="1"/>
  <c r="E1335" i="23" a="1"/>
  <c r="E1335" i="23" s="1"/>
  <c r="E1336" i="23" a="1"/>
  <c r="E1336" i="23" s="1"/>
  <c r="E1337" i="23" a="1"/>
  <c r="E1337" i="23" s="1"/>
  <c r="E1338" i="23" a="1"/>
  <c r="E1338" i="23" s="1"/>
  <c r="E1339" i="23" a="1"/>
  <c r="E1339" i="23" s="1"/>
  <c r="E1340" i="23" a="1"/>
  <c r="E1340" i="23"/>
  <c r="E1341" i="23" a="1"/>
  <c r="E1341" i="23"/>
  <c r="E1342" i="23" a="1"/>
  <c r="E1342" i="23" s="1"/>
  <c r="E1343" i="23" a="1"/>
  <c r="E1343" i="23"/>
  <c r="E1344" i="23" a="1"/>
  <c r="E1344" i="23" s="1"/>
  <c r="E1345" i="23" a="1"/>
  <c r="E1345" i="23" s="1"/>
  <c r="E1346" i="23" a="1"/>
  <c r="E1346" i="23" s="1"/>
  <c r="E1347" i="23" a="1"/>
  <c r="E1347" i="23"/>
  <c r="E1348" i="23" a="1"/>
  <c r="E1348" i="23"/>
  <c r="E1349" i="23" a="1"/>
  <c r="E1349" i="23" s="1"/>
  <c r="E1350" i="23" a="1"/>
  <c r="E1350" i="23" s="1"/>
  <c r="E1351" i="23" a="1"/>
  <c r="E1351" i="23" s="1"/>
  <c r="E1352" i="23" a="1"/>
  <c r="E1352" i="23" s="1"/>
  <c r="E1353" i="23" a="1"/>
  <c r="E1353" i="23"/>
  <c r="E1354" i="23" a="1"/>
  <c r="E1354" i="23" s="1"/>
  <c r="E1355" i="23" a="1"/>
  <c r="E1355" i="23"/>
  <c r="E1356" i="23" a="1"/>
  <c r="E1356" i="23" s="1"/>
  <c r="E1357" i="23" a="1"/>
  <c r="E1357" i="23" s="1"/>
  <c r="E1358" i="23" a="1"/>
  <c r="E1358" i="23" s="1"/>
  <c r="E1359" i="23" a="1"/>
  <c r="E1359" i="23" s="1"/>
  <c r="E1360" i="23" a="1"/>
  <c r="E1360" i="23"/>
  <c r="E1361" i="23" a="1"/>
  <c r="E1361" i="23" s="1"/>
  <c r="E1362" i="23" a="1"/>
  <c r="E1362" i="23" s="1"/>
  <c r="E1363" i="23" a="1"/>
  <c r="E1363" i="23"/>
  <c r="E1364" i="23" a="1"/>
  <c r="E1364" i="23" s="1"/>
  <c r="E1365" i="23" a="1"/>
  <c r="E1365" i="23" s="1"/>
  <c r="E1366" i="23" a="1"/>
  <c r="E1366" i="23"/>
  <c r="E1367" i="23" a="1"/>
  <c r="E1367" i="23" s="1"/>
  <c r="E1368" i="23" a="1"/>
  <c r="E1368" i="23" s="1"/>
  <c r="E1369" i="23" a="1"/>
  <c r="E1369" i="23" s="1"/>
  <c r="E1370" i="23" a="1"/>
  <c r="E1370" i="23"/>
  <c r="E1371" i="23" a="1"/>
  <c r="E1371" i="23"/>
  <c r="E1372" i="23" a="1"/>
  <c r="E1372" i="23" s="1"/>
  <c r="E1373" i="23" a="1"/>
  <c r="E1373" i="23"/>
  <c r="E1374" i="23" a="1"/>
  <c r="E1374" i="23" s="1"/>
  <c r="E1375" i="23" a="1"/>
  <c r="E1375" i="23" s="1"/>
  <c r="E1376" i="23" a="1"/>
  <c r="E1376" i="23" s="1"/>
  <c r="E1377" i="23" a="1"/>
  <c r="E1377" i="23" s="1"/>
  <c r="E1378" i="23" a="1"/>
  <c r="E1378" i="23" s="1"/>
  <c r="E1379" i="23" a="1"/>
  <c r="E1379" i="23"/>
  <c r="E1380" i="23" a="1"/>
  <c r="E1380" i="23" s="1"/>
  <c r="E1381" i="23" a="1"/>
  <c r="E1381" i="23" s="1"/>
  <c r="E1382" i="23" a="1"/>
  <c r="E1382" i="23"/>
  <c r="E1383" i="23" a="1"/>
  <c r="E1383" i="23" s="1"/>
  <c r="E1384" i="23" a="1"/>
  <c r="E1384" i="23"/>
  <c r="E1385" i="23" a="1"/>
  <c r="E1385" i="23" s="1"/>
  <c r="E1386" i="23" a="1"/>
  <c r="E1386" i="23" s="1"/>
  <c r="E1387" i="23" a="1"/>
  <c r="E1387" i="23" s="1"/>
  <c r="E1388" i="23" a="1"/>
  <c r="E1388" i="23"/>
  <c r="E1389" i="23" a="1"/>
  <c r="E1389" i="23"/>
  <c r="E1390" i="23" a="1"/>
  <c r="E1390" i="23" s="1"/>
  <c r="E1391" i="23" a="1"/>
  <c r="E1391" i="23" s="1"/>
  <c r="E1392" i="23" a="1"/>
  <c r="E1392" i="23" s="1"/>
  <c r="E1393" i="23" a="1"/>
  <c r="E1393" i="23" s="1"/>
  <c r="E1394" i="23" a="1"/>
  <c r="E1394" i="23" s="1"/>
  <c r="E1395" i="23" a="1"/>
  <c r="E1395" i="23" s="1"/>
  <c r="E1396" i="23" a="1"/>
  <c r="E1396" i="23"/>
  <c r="E1397" i="23" a="1"/>
  <c r="E1397" i="23"/>
  <c r="E1398" i="23" a="1"/>
  <c r="E1398" i="23" s="1"/>
  <c r="E1399" i="23" a="1"/>
  <c r="E1399" i="23"/>
  <c r="E1400" i="23" a="1"/>
  <c r="E1400" i="23"/>
  <c r="E1401" i="23" a="1"/>
  <c r="E1401" i="23" s="1"/>
  <c r="E1402" i="23" a="1"/>
  <c r="E1402" i="23" s="1"/>
  <c r="E1403" i="23" a="1"/>
  <c r="E1403" i="23" s="1"/>
  <c r="E1404" i="23" a="1"/>
  <c r="E1404" i="23" s="1"/>
  <c r="E1405" i="23" a="1"/>
  <c r="E1405" i="23" s="1"/>
  <c r="E1406" i="23" a="1"/>
  <c r="E1406" i="23" s="1"/>
  <c r="E1407" i="23" a="1"/>
  <c r="E1407" i="23"/>
  <c r="E1408" i="23" a="1"/>
  <c r="E1408" i="23"/>
  <c r="E1409" i="23" a="1"/>
  <c r="E1409" i="23" s="1"/>
  <c r="E1410" i="23" a="1"/>
  <c r="E1410" i="23" s="1"/>
  <c r="E1411" i="23" a="1"/>
  <c r="E1411" i="23" s="1"/>
  <c r="E1412" i="23" a="1"/>
  <c r="E1412" i="23"/>
  <c r="E1413" i="23" a="1"/>
  <c r="E1413" i="23" s="1"/>
  <c r="E1414" i="23" a="1"/>
  <c r="E1414" i="23" s="1"/>
  <c r="E1415" i="23" a="1"/>
  <c r="E1415" i="23" s="1"/>
  <c r="E1416" i="23" a="1"/>
  <c r="E1416" i="23" s="1"/>
  <c r="E1417" i="23" a="1"/>
  <c r="E1417" i="23"/>
  <c r="E1418" i="23" a="1"/>
  <c r="E1418" i="23" s="1"/>
  <c r="E1419" i="23" a="1"/>
  <c r="E1419" i="23" s="1"/>
  <c r="E1420" i="23" a="1"/>
  <c r="E1420" i="23" s="1"/>
  <c r="E1421" i="23" a="1"/>
  <c r="E1421" i="23" s="1"/>
  <c r="E1422" i="23" a="1"/>
  <c r="E1422" i="23" s="1"/>
  <c r="E1423" i="23" a="1"/>
  <c r="E1423" i="23" s="1"/>
  <c r="E1424" i="23" a="1"/>
  <c r="E1424" i="23" s="1"/>
  <c r="E1425" i="23" a="1"/>
  <c r="E1425" i="23"/>
  <c r="E1426" i="23" a="1"/>
  <c r="E1426" i="23"/>
  <c r="E1427" i="23" a="1"/>
  <c r="E1427" i="23" s="1"/>
  <c r="E1428" i="23" a="1"/>
  <c r="E1428" i="23" s="1"/>
  <c r="E1429" i="23" a="1"/>
  <c r="E1429" i="23" s="1"/>
  <c r="E1430" i="23" a="1"/>
  <c r="E1430" i="23"/>
  <c r="E1431" i="23" a="1"/>
  <c r="E1431" i="23" s="1"/>
  <c r="E1432" i="23" a="1"/>
  <c r="E1432" i="23"/>
  <c r="E1433" i="23" a="1"/>
  <c r="E1433" i="23" s="1"/>
  <c r="E1434" i="23" a="1"/>
  <c r="E1434" i="23" s="1"/>
  <c r="E1435" i="23" a="1"/>
  <c r="E1435" i="23" s="1"/>
  <c r="E1436" i="23" a="1"/>
  <c r="E1436" i="23" s="1"/>
  <c r="E1437" i="23" a="1"/>
  <c r="E1437" i="23" s="1"/>
  <c r="E1438" i="23" a="1"/>
  <c r="E1438" i="23"/>
  <c r="E1439" i="23" a="1"/>
  <c r="E1439" i="23"/>
  <c r="E1440" i="23" a="1"/>
  <c r="E1440" i="23" s="1"/>
  <c r="E1441" i="23" a="1"/>
  <c r="E1441" i="23"/>
  <c r="E1442" i="23" a="1"/>
  <c r="E1442" i="23" s="1"/>
  <c r="E1443" i="23" a="1"/>
  <c r="E1443" i="23"/>
  <c r="E1444" i="23" a="1"/>
  <c r="E1444" i="23" s="1"/>
  <c r="E1445" i="23" a="1"/>
  <c r="E1445" i="23" s="1"/>
  <c r="E1446" i="23" a="1"/>
  <c r="E1446" i="23" s="1"/>
  <c r="E1447" i="23" a="1"/>
  <c r="E1447" i="23"/>
  <c r="E1448" i="23" a="1"/>
  <c r="E1448" i="23" s="1"/>
  <c r="E1449" i="23" a="1"/>
  <c r="E1449" i="23" s="1"/>
  <c r="E1450" i="23" a="1"/>
  <c r="E1450" i="23" s="1"/>
  <c r="E1451" i="23" a="1"/>
  <c r="E1451" i="23"/>
  <c r="E1452" i="23" a="1"/>
  <c r="E1452" i="23" s="1"/>
  <c r="E1453" i="23" a="1"/>
  <c r="E1453" i="23" s="1"/>
  <c r="E1454" i="23" a="1"/>
  <c r="E1454" i="23" s="1"/>
  <c r="E1455" i="23" a="1"/>
  <c r="E1455" i="23" s="1"/>
  <c r="E1456" i="23" a="1"/>
  <c r="E1456" i="23"/>
  <c r="E1457" i="23" a="1"/>
  <c r="E1457" i="23" s="1"/>
  <c r="E1458" i="23" a="1"/>
  <c r="E1458" i="23" s="1"/>
  <c r="E1459" i="23" a="1"/>
  <c r="E1459" i="23" s="1"/>
  <c r="E1460" i="23" a="1"/>
  <c r="E1460" i="23" s="1"/>
  <c r="E1461" i="23" a="1"/>
  <c r="E1461" i="23"/>
  <c r="E1462" i="23" a="1"/>
  <c r="E1462" i="23" s="1"/>
  <c r="E1463" i="23" a="1"/>
  <c r="E1463" i="23" s="1"/>
  <c r="E1464" i="23" a="1"/>
  <c r="E1464" i="23" s="1"/>
  <c r="E1465" i="23" a="1"/>
  <c r="E1465" i="23" s="1"/>
  <c r="E1466" i="23" a="1"/>
  <c r="E1466" i="23"/>
  <c r="E1467" i="23" a="1"/>
  <c r="E1467" i="23"/>
  <c r="E1468" i="23" a="1"/>
  <c r="E1468" i="23" s="1"/>
  <c r="E1469" i="23" a="1"/>
  <c r="E1469" i="23"/>
  <c r="E1470" i="23" a="1"/>
  <c r="E1470" i="23" s="1"/>
  <c r="E1471" i="23" a="1"/>
  <c r="E1471" i="23"/>
  <c r="E1472" i="23" a="1"/>
  <c r="E1472" i="23" s="1"/>
  <c r="E1473" i="23" a="1"/>
  <c r="E1473" i="23" s="1"/>
  <c r="E1474" i="23" a="1"/>
  <c r="E1474" i="23"/>
  <c r="E1475" i="23" a="1"/>
  <c r="E1475" i="23" s="1"/>
  <c r="E1476" i="23" a="1"/>
  <c r="E1476" i="23" s="1"/>
  <c r="E1477" i="23" a="1"/>
  <c r="E1477" i="23" s="1"/>
  <c r="E1478" i="23" a="1"/>
  <c r="E1478" i="23"/>
  <c r="E1479" i="23" a="1"/>
  <c r="E1479" i="23" s="1"/>
  <c r="E1480" i="23" a="1"/>
  <c r="E1480" i="23"/>
  <c r="E1481" i="23" a="1"/>
  <c r="E1481" i="23"/>
  <c r="E1482" i="23" a="1"/>
  <c r="E1482" i="23" s="1"/>
  <c r="E1483" i="23" a="1"/>
  <c r="E1483" i="23" s="1"/>
  <c r="E1484" i="23" a="1"/>
  <c r="E1484" i="23"/>
  <c r="E1485" i="23" a="1"/>
  <c r="E1485" i="23" s="1"/>
  <c r="E1486" i="23" a="1"/>
  <c r="E1486" i="23" s="1"/>
  <c r="E1487" i="23" a="1"/>
  <c r="E1487" i="23"/>
  <c r="E1488" i="23" a="1"/>
  <c r="E1488" i="23" s="1"/>
  <c r="E1489" i="23" a="1"/>
  <c r="E1489" i="23"/>
  <c r="E1490" i="23" a="1"/>
  <c r="E1490" i="23" s="1"/>
  <c r="E1491" i="23" a="1"/>
  <c r="E1491" i="23"/>
  <c r="E1492" i="23" a="1"/>
  <c r="E1492" i="23" s="1"/>
  <c r="E1493" i="23" a="1"/>
  <c r="E1493" i="23" s="1"/>
  <c r="E1494" i="23" a="1"/>
  <c r="E1494" i="23" s="1"/>
  <c r="E1495" i="23" a="1"/>
  <c r="E1495" i="23" s="1"/>
  <c r="E1496" i="23" a="1"/>
  <c r="E1496" i="23" s="1"/>
  <c r="E1497" i="23" a="1"/>
  <c r="E1497" i="23"/>
  <c r="E1498" i="23" a="1"/>
  <c r="E1498" i="23" s="1"/>
  <c r="E1499" i="23" a="1"/>
  <c r="E1499" i="23" s="1"/>
  <c r="E1500" i="23" a="1"/>
  <c r="E1500" i="23" s="1"/>
  <c r="E1501" i="23" a="1"/>
  <c r="E1501" i="23" s="1"/>
  <c r="E1502" i="23" a="1"/>
  <c r="E1502" i="23"/>
  <c r="E1503" i="23" a="1"/>
  <c r="E1503" i="23" s="1"/>
  <c r="E1504" i="23" a="1"/>
  <c r="E1504" i="23"/>
  <c r="E1505" i="23" a="1"/>
  <c r="E1505" i="23" s="1"/>
  <c r="E1506" i="23" a="1"/>
  <c r="E1506" i="23" s="1"/>
  <c r="E1507" i="23" a="1"/>
  <c r="E1507" i="23" s="1"/>
  <c r="E1508" i="23" a="1"/>
  <c r="E1508" i="23" s="1"/>
  <c r="E1509" i="23" a="1"/>
  <c r="E1509" i="23" s="1"/>
  <c r="E1510" i="23" a="1"/>
  <c r="E1510" i="23"/>
  <c r="E1511" i="23" a="1"/>
  <c r="E1511" i="23"/>
  <c r="E1512" i="23" a="1"/>
  <c r="E1512" i="23" s="1"/>
  <c r="E1513" i="23" a="1"/>
  <c r="E1513" i="23"/>
  <c r="E1514" i="23" a="1"/>
  <c r="E1514" i="23" s="1"/>
  <c r="E1515" i="23" a="1"/>
  <c r="E1515" i="23"/>
  <c r="E1516" i="23" a="1"/>
  <c r="E1516" i="23" s="1"/>
  <c r="E1517" i="23" a="1"/>
  <c r="E1517" i="23"/>
  <c r="E1518" i="23" a="1"/>
  <c r="E1518" i="23"/>
  <c r="E1519" i="23" a="1"/>
  <c r="E1519" i="23"/>
  <c r="E1520" i="23" a="1"/>
  <c r="E1520" i="23" s="1"/>
  <c r="E1521" i="23" a="1"/>
  <c r="E1521" i="23"/>
  <c r="E1522" i="23" a="1"/>
  <c r="E1522" i="23" s="1"/>
  <c r="E1523" i="23" a="1"/>
  <c r="E1523" i="23" s="1"/>
  <c r="E1524" i="23" a="1"/>
  <c r="E1524" i="23" s="1"/>
  <c r="E1525" i="23" a="1"/>
  <c r="E1525" i="23" s="1"/>
  <c r="E1526" i="23" a="1"/>
  <c r="E1526" i="23" s="1"/>
  <c r="E1527" i="23" a="1"/>
  <c r="E1527" i="23"/>
  <c r="E1528" i="23" a="1"/>
  <c r="E1528" i="23" s="1"/>
  <c r="E1529" i="23" a="1"/>
  <c r="E1529" i="23" s="1"/>
  <c r="E1530" i="23" a="1"/>
  <c r="E1530" i="23"/>
  <c r="E1531" i="23" a="1"/>
  <c r="E1531" i="23"/>
  <c r="E1532" i="23" a="1"/>
  <c r="E1532" i="23" s="1"/>
  <c r="E1533" i="23" a="1"/>
  <c r="E1533" i="23"/>
  <c r="E1534" i="23" a="1"/>
  <c r="E1534" i="23" s="1"/>
  <c r="E1535" i="23" a="1"/>
  <c r="E1535" i="23" s="1"/>
  <c r="E1536" i="23" a="1"/>
  <c r="E1536" i="23" s="1"/>
  <c r="E1537" i="23" a="1"/>
  <c r="E1537" i="23" s="1"/>
  <c r="E1538" i="23" a="1"/>
  <c r="E1538" i="23" s="1"/>
  <c r="E1539" i="23" a="1"/>
  <c r="E1539" i="23" s="1"/>
  <c r="E1540" i="23" a="1"/>
  <c r="E1540" i="23" s="1"/>
  <c r="E1541" i="23" a="1"/>
  <c r="E1541" i="23"/>
  <c r="E1542" i="23" a="1"/>
  <c r="E1542" i="23" s="1"/>
  <c r="E1543" i="23" a="1"/>
  <c r="E1543" i="23" s="1"/>
  <c r="E1544" i="23" a="1"/>
  <c r="E1544" i="23" s="1"/>
  <c r="E1545" i="23" a="1"/>
  <c r="E1545" i="23" s="1"/>
  <c r="E1546" i="23" a="1"/>
  <c r="E1546" i="23" s="1"/>
  <c r="E1547" i="23" a="1"/>
  <c r="E1547" i="23" s="1"/>
  <c r="E1548" i="23" a="1"/>
  <c r="E1548" i="23"/>
  <c r="E1549" i="23" a="1"/>
  <c r="E1549" i="23"/>
  <c r="E1550" i="23" a="1"/>
  <c r="E1550" i="23" s="1"/>
  <c r="E1551" i="23" a="1"/>
  <c r="E1551" i="23" s="1"/>
  <c r="E1552" i="23" a="1"/>
  <c r="E1552" i="23" s="1"/>
  <c r="E1553" i="23" a="1"/>
  <c r="E1553" i="23" s="1"/>
  <c r="E1554" i="23" a="1"/>
  <c r="E1554" i="23" s="1"/>
  <c r="E1555" i="23" a="1"/>
  <c r="E1555" i="23" s="1"/>
  <c r="E1556" i="23" a="1"/>
  <c r="E1556" i="23" s="1"/>
  <c r="E1557" i="23" a="1"/>
  <c r="E1557" i="23" s="1"/>
  <c r="E1558" i="23" a="1"/>
  <c r="E1558" i="23" s="1"/>
  <c r="E1559" i="23" a="1"/>
  <c r="E1559" i="23" s="1"/>
  <c r="E1560" i="23" a="1"/>
  <c r="E1560" i="23"/>
  <c r="E1561" i="23" a="1"/>
  <c r="E1561" i="23" s="1"/>
  <c r="E1562" i="23" a="1"/>
  <c r="E1562" i="23" s="1"/>
  <c r="E1563" i="23" a="1"/>
  <c r="E1563" i="23" s="1"/>
  <c r="E1564" i="23" a="1"/>
  <c r="E1564" i="23" s="1"/>
  <c r="E1565" i="23" a="1"/>
  <c r="E1565" i="23" s="1"/>
  <c r="E1566" i="23" a="1"/>
  <c r="E1566" i="23" s="1"/>
  <c r="E1567" i="23" a="1"/>
  <c r="E1567" i="23" s="1"/>
  <c r="E1568" i="23" a="1"/>
  <c r="E1568" i="23" s="1"/>
  <c r="E1569" i="23" a="1"/>
  <c r="E1569" i="23" s="1"/>
  <c r="E1570" i="23" a="1"/>
  <c r="E1570" i="23" s="1"/>
  <c r="E1571" i="23" a="1"/>
  <c r="E1571" i="23" s="1"/>
  <c r="E1572" i="23" a="1"/>
  <c r="E1572" i="23" s="1"/>
  <c r="E1573" i="23" a="1"/>
  <c r="E1573" i="23" s="1"/>
  <c r="E1574" i="23" a="1"/>
  <c r="E1574" i="23"/>
  <c r="E1575" i="23" a="1"/>
  <c r="E1575" i="23" s="1"/>
  <c r="E1576" i="23" a="1"/>
  <c r="E1576" i="23" s="1"/>
  <c r="E1577" i="23" a="1"/>
  <c r="E1577" i="23"/>
  <c r="E1578" i="23" a="1"/>
  <c r="E1578" i="23"/>
  <c r="E1579" i="23" a="1"/>
  <c r="E1579" i="23" s="1"/>
  <c r="E1580" i="23" a="1"/>
  <c r="E1580" i="23" s="1"/>
  <c r="E1581" i="23" a="1"/>
  <c r="E1581" i="23" s="1"/>
  <c r="E1582" i="23" a="1"/>
  <c r="E1582" i="23" s="1"/>
  <c r="E1583" i="23" a="1"/>
  <c r="E1583" i="23"/>
  <c r="E1584" i="23" a="1"/>
  <c r="E1584" i="23" s="1"/>
  <c r="E1585" i="23" a="1"/>
  <c r="E1585" i="23"/>
  <c r="E1586" i="23" a="1"/>
  <c r="E1586" i="23" s="1"/>
  <c r="E1587" i="23" a="1"/>
  <c r="E1587" i="23" s="1"/>
  <c r="E1588" i="23" a="1"/>
  <c r="E1588" i="23" s="1"/>
  <c r="E1589" i="23" a="1"/>
  <c r="E1589" i="23" s="1"/>
  <c r="E1590" i="23" a="1"/>
  <c r="E1590" i="23" s="1"/>
  <c r="E1591" i="23" a="1"/>
  <c r="E1591" i="23" s="1"/>
  <c r="E1592" i="23" a="1"/>
  <c r="E1592" i="23" s="1"/>
  <c r="E1593" i="23" a="1"/>
  <c r="E1593" i="23" s="1"/>
  <c r="E1594" i="23" a="1"/>
  <c r="E1594" i="23" s="1"/>
  <c r="E1595" i="23" a="1"/>
  <c r="E1595" i="23" s="1"/>
  <c r="E1596" i="23" a="1"/>
  <c r="E1596" i="23" s="1"/>
  <c r="E1597" i="23" a="1"/>
  <c r="E1597" i="23"/>
  <c r="E1598" i="23" a="1"/>
  <c r="E1598" i="23"/>
  <c r="E1599" i="23" a="1"/>
  <c r="E1599" i="23" s="1"/>
  <c r="E1600" i="23" a="1"/>
  <c r="E1600" i="23" s="1"/>
  <c r="E1601" i="23" a="1"/>
  <c r="E1601" i="23" s="1"/>
  <c r="E1602" i="23" a="1"/>
  <c r="E1602" i="23" s="1"/>
  <c r="E1603" i="23" a="1"/>
  <c r="E1603" i="23" s="1"/>
  <c r="E1604" i="23" a="1"/>
  <c r="E1604" i="23" s="1"/>
  <c r="E1605" i="23" a="1"/>
  <c r="E1605" i="23" s="1"/>
  <c r="E1606" i="23" a="1"/>
  <c r="E1606" i="23" s="1"/>
  <c r="E1607" i="23" a="1"/>
  <c r="E1607" i="23"/>
  <c r="E1608" i="23" a="1"/>
  <c r="E1608" i="23" s="1"/>
  <c r="E1609" i="23" a="1"/>
  <c r="E1609" i="23" s="1"/>
  <c r="E1610" i="23" a="1"/>
  <c r="E1610" i="23"/>
  <c r="E1611" i="23" a="1"/>
  <c r="E1611" i="23" s="1"/>
  <c r="E1612" i="23" a="1"/>
  <c r="E1612" i="23" s="1"/>
  <c r="E1613" i="23" a="1"/>
  <c r="E1613" i="23" s="1"/>
  <c r="E1614" i="23" a="1"/>
  <c r="E1614" i="23"/>
  <c r="E1615" i="23" a="1"/>
  <c r="E1615" i="23" s="1"/>
  <c r="E1616" i="23" a="1"/>
  <c r="E1616" i="23" s="1"/>
  <c r="E1617" i="23" a="1"/>
  <c r="E1617" i="23" s="1"/>
  <c r="E1618" i="23" a="1"/>
  <c r="E1618" i="23" s="1"/>
  <c r="E1619" i="23" a="1"/>
  <c r="E1619" i="23"/>
  <c r="E1620" i="23" a="1"/>
  <c r="E1620" i="23" s="1"/>
  <c r="E1621" i="23" a="1"/>
  <c r="E1621" i="23" s="1"/>
  <c r="E1622" i="23" a="1"/>
  <c r="E1622" i="23" s="1"/>
  <c r="E1623" i="23" a="1"/>
  <c r="E1623" i="23" s="1"/>
  <c r="E1624" i="23" a="1"/>
  <c r="E1624" i="23" s="1"/>
  <c r="E1625" i="23" a="1"/>
  <c r="E1625" i="23"/>
  <c r="E1626" i="23" a="1"/>
  <c r="E1626" i="23" s="1"/>
  <c r="E1627" i="23" a="1"/>
  <c r="E1627" i="23" s="1"/>
  <c r="E1628" i="23" a="1"/>
  <c r="E1628" i="23" s="1"/>
  <c r="E1629" i="23" a="1"/>
  <c r="E1629" i="23" s="1"/>
  <c r="E1630" i="23" a="1"/>
  <c r="E1630" i="23" s="1"/>
  <c r="E1631" i="23" a="1"/>
  <c r="E1631" i="23" s="1"/>
  <c r="E1632" i="23" a="1"/>
  <c r="E1632" i="23"/>
  <c r="E1633" i="23" a="1"/>
  <c r="E1633" i="23" s="1"/>
  <c r="E1634" i="23" a="1"/>
  <c r="E1634" i="23" s="1"/>
  <c r="E1635" i="23" a="1"/>
  <c r="E1635" i="23" s="1"/>
  <c r="E1636" i="23" a="1"/>
  <c r="E1636" i="23" s="1"/>
  <c r="E1637" i="23" a="1"/>
  <c r="E1637" i="23" s="1"/>
  <c r="E1638" i="23" a="1"/>
  <c r="E1638" i="23" s="1"/>
  <c r="E1639" i="23" a="1"/>
  <c r="E1639" i="23"/>
  <c r="E1640" i="23" a="1"/>
  <c r="E1640" i="23"/>
  <c r="E1641" i="23" a="1"/>
  <c r="E1641" i="23" s="1"/>
  <c r="E1642" i="23" a="1"/>
  <c r="E1642" i="23" s="1"/>
  <c r="E1643" i="23" a="1"/>
  <c r="E1643" i="23" s="1"/>
  <c r="E1644" i="23" a="1"/>
  <c r="E1644" i="23" s="1"/>
  <c r="E1645" i="23" a="1"/>
  <c r="E1645" i="23" s="1"/>
  <c r="E1646" i="23" a="1"/>
  <c r="E1646" i="23" s="1"/>
  <c r="E1647" i="23" a="1"/>
  <c r="E1647" i="23" s="1"/>
  <c r="E1648" i="23" a="1"/>
  <c r="E1648" i="23" s="1"/>
  <c r="E1649" i="23" a="1"/>
  <c r="E1649" i="23"/>
  <c r="E1650" i="23" a="1"/>
  <c r="E1650" i="23"/>
  <c r="E1651" i="23" a="1"/>
  <c r="E1651" i="23" s="1"/>
  <c r="E1652" i="23" a="1"/>
  <c r="E1652" i="23" s="1"/>
  <c r="E1653" i="23" a="1"/>
  <c r="E1653" i="23" s="1"/>
  <c r="E1654" i="23" a="1"/>
  <c r="E1654" i="23" s="1"/>
  <c r="E1655" i="23" a="1"/>
  <c r="E1655" i="23" s="1"/>
  <c r="E1656" i="23" a="1"/>
  <c r="E1656" i="23"/>
  <c r="E1657" i="23" a="1"/>
  <c r="E1657" i="23"/>
  <c r="E1658" i="23" a="1"/>
  <c r="E1658" i="23" s="1"/>
  <c r="E1659" i="23" a="1"/>
  <c r="E1659" i="23" s="1"/>
  <c r="E1660" i="23" a="1"/>
  <c r="E1660" i="23" s="1"/>
  <c r="E1661" i="23" a="1"/>
  <c r="E1661" i="23"/>
  <c r="E1662" i="23" a="1"/>
  <c r="E1662" i="23" s="1"/>
  <c r="E1663" i="23" a="1"/>
  <c r="E1663" i="23" s="1"/>
  <c r="E1664" i="23" a="1"/>
  <c r="E1664" i="23" s="1"/>
  <c r="E1665" i="23" a="1"/>
  <c r="E1665" i="23" s="1"/>
  <c r="E1666" i="23" a="1"/>
  <c r="E1666" i="23" s="1"/>
  <c r="E1667" i="23" a="1"/>
  <c r="E1667" i="23" s="1"/>
  <c r="E1668" i="23" a="1"/>
  <c r="E1668" i="23"/>
  <c r="E1669" i="23" a="1"/>
  <c r="E1669" i="23"/>
  <c r="E1670" i="23" a="1"/>
  <c r="E1670" i="23" s="1"/>
  <c r="E1671" i="23" a="1"/>
  <c r="E1671" i="23" s="1"/>
  <c r="E1672" i="23" a="1"/>
  <c r="E1672" i="23" s="1"/>
  <c r="E1673" i="23" a="1"/>
  <c r="E1673" i="23" s="1"/>
  <c r="E1674" i="23" a="1"/>
  <c r="E1674" i="23" s="1"/>
  <c r="E1675" i="23" a="1"/>
  <c r="E1675" i="23" s="1"/>
  <c r="E1676" i="23" a="1"/>
  <c r="E1676" i="23" s="1"/>
  <c r="E1677" i="23" a="1"/>
  <c r="E1677" i="23" s="1"/>
  <c r="E1678" i="23" a="1"/>
  <c r="E1678" i="23" s="1"/>
  <c r="E1679" i="23" a="1"/>
  <c r="E1679" i="23" s="1"/>
  <c r="E1680" i="23" a="1"/>
  <c r="E1680" i="23" s="1"/>
  <c r="E1681" i="23" a="1"/>
  <c r="E1681" i="23" s="1"/>
  <c r="E1682" i="23" a="1"/>
  <c r="E1682" i="23"/>
  <c r="E1683" i="23" a="1"/>
  <c r="E1683" i="23" s="1"/>
  <c r="E1684" i="23" a="1"/>
  <c r="E1684" i="23" s="1"/>
  <c r="E1685" i="23" a="1"/>
  <c r="E1685" i="23" s="1"/>
  <c r="E1686" i="23" a="1"/>
  <c r="E1686" i="23"/>
  <c r="E1687" i="23" a="1"/>
  <c r="E1687" i="23" s="1"/>
  <c r="E1688" i="23" a="1"/>
  <c r="E1688" i="23" s="1"/>
  <c r="E1689" i="23" a="1"/>
  <c r="E1689" i="23" s="1"/>
  <c r="E1690" i="23" a="1"/>
  <c r="E1690" i="23" s="1"/>
  <c r="E1691" i="23" a="1"/>
  <c r="E1691" i="23"/>
  <c r="E1692" i="23" a="1"/>
  <c r="E1692" i="23" s="1"/>
  <c r="E1693" i="23" a="1"/>
  <c r="E1693" i="23" s="1"/>
  <c r="E1694" i="23" a="1"/>
  <c r="E1694" i="23" s="1"/>
  <c r="E1695" i="23" a="1"/>
  <c r="E1695" i="23" s="1"/>
  <c r="E1696" i="23" a="1"/>
  <c r="E1696" i="23" s="1"/>
  <c r="E1697" i="23" a="1"/>
  <c r="E1697" i="23" s="1"/>
  <c r="E1698" i="23" a="1"/>
  <c r="E1698" i="23" s="1"/>
  <c r="E1699" i="23" a="1"/>
  <c r="E1699" i="23" s="1"/>
  <c r="E1700" i="23" a="1"/>
  <c r="E1700" i="23"/>
  <c r="E1701" i="23" a="1"/>
  <c r="E1701" i="23" s="1"/>
  <c r="E1702" i="23" a="1"/>
  <c r="E1702" i="23" s="1"/>
  <c r="E1703" i="23" a="1"/>
  <c r="E1703" i="23" s="1"/>
  <c r="E1704" i="23" a="1"/>
  <c r="E1704" i="23" s="1"/>
  <c r="E1705" i="23" a="1"/>
  <c r="E1705" i="23"/>
  <c r="E1706" i="23" a="1"/>
  <c r="E1706" i="23"/>
  <c r="E1707" i="23" a="1"/>
  <c r="E1707" i="23" s="1"/>
  <c r="E1708" i="23" a="1"/>
  <c r="E1708" i="23" s="1"/>
  <c r="E1709" i="23" a="1"/>
  <c r="E1709" i="23" s="1"/>
  <c r="E1710" i="23" a="1"/>
  <c r="E1710" i="23" s="1"/>
  <c r="E1711" i="23" a="1"/>
  <c r="E1711" i="23" s="1"/>
  <c r="E1712" i="23" a="1"/>
  <c r="E1712" i="23" s="1"/>
  <c r="E1713" i="23" a="1"/>
  <c r="E1713" i="23" s="1"/>
  <c r="E1714" i="23" a="1"/>
  <c r="E1714" i="23" s="1"/>
  <c r="E1715" i="23" a="1"/>
  <c r="E1715" i="23"/>
  <c r="E1716" i="23" a="1"/>
  <c r="E1716" i="23" s="1"/>
  <c r="E1717" i="23" a="1"/>
  <c r="E1717" i="23" s="1"/>
  <c r="E1718" i="23" a="1"/>
  <c r="E1718" i="23" s="1"/>
  <c r="E1719" i="23" a="1"/>
  <c r="E1719" i="23" s="1"/>
  <c r="E1720" i="23" a="1"/>
  <c r="E1720" i="23" s="1"/>
  <c r="E1721" i="23" a="1"/>
  <c r="E1721" i="23" s="1"/>
  <c r="E1722" i="23" a="1"/>
  <c r="E1722" i="23"/>
  <c r="E1723" i="23" a="1"/>
  <c r="E1723" i="23" s="1"/>
  <c r="E1724" i="23" a="1"/>
  <c r="E1724" i="23" s="1"/>
  <c r="E1725" i="23" a="1"/>
  <c r="E1725" i="23" s="1"/>
  <c r="E1726" i="23" a="1"/>
  <c r="E1726" i="23" s="1"/>
  <c r="E1727" i="23" a="1"/>
  <c r="E1727" i="23" s="1"/>
  <c r="E1728" i="23" a="1"/>
  <c r="E1728" i="23"/>
  <c r="E1729" i="23" a="1"/>
  <c r="E1729" i="23" s="1"/>
  <c r="E1730" i="23" a="1"/>
  <c r="E1730" i="23" s="1"/>
  <c r="E1731" i="23" a="1"/>
  <c r="E1731" i="23" s="1"/>
  <c r="E1732" i="23" a="1"/>
  <c r="E1732" i="23" s="1"/>
  <c r="E1733" i="23" a="1"/>
  <c r="E1733" i="23" s="1"/>
  <c r="E1734" i="23" a="1"/>
  <c r="E1734" i="23" s="1"/>
  <c r="E1735" i="23" a="1"/>
  <c r="E1735" i="23" s="1"/>
  <c r="E1736" i="23" a="1"/>
  <c r="E1736" i="23" s="1"/>
  <c r="E1737" i="23" a="1"/>
  <c r="E1737" i="23" s="1"/>
  <c r="E1738" i="23" a="1"/>
  <c r="E1738" i="23" s="1"/>
  <c r="E1739" i="23" a="1"/>
  <c r="E1739" i="23" s="1"/>
  <c r="E1740" i="23" a="1"/>
  <c r="E1740" i="23"/>
  <c r="E1741" i="23" a="1"/>
  <c r="E1741" i="23" s="1"/>
  <c r="E1742" i="23" a="1"/>
  <c r="E1742" i="23"/>
  <c r="E1743" i="23" a="1"/>
  <c r="E1743" i="23" s="1"/>
  <c r="E1744" i="23" a="1"/>
  <c r="E1744" i="23" s="1"/>
  <c r="E1745" i="23" a="1"/>
  <c r="E1745" i="23" s="1"/>
  <c r="E1746" i="23" a="1"/>
  <c r="E1746" i="23" s="1"/>
  <c r="E1747" i="23" a="1"/>
  <c r="E1747" i="23"/>
  <c r="E1748" i="23" a="1"/>
  <c r="E1748" i="23"/>
  <c r="E1749" i="23" a="1"/>
  <c r="E1749" i="23" s="1"/>
  <c r="E1750" i="23" a="1"/>
  <c r="E1750" i="23" s="1"/>
  <c r="E1751" i="23" a="1"/>
  <c r="E1751" i="23"/>
  <c r="E1752" i="23" a="1"/>
  <c r="E1752" i="23" s="1"/>
  <c r="E1753" i="23" a="1"/>
  <c r="E1753" i="23" s="1"/>
  <c r="E1754" i="23" a="1"/>
  <c r="E1754" i="23" s="1"/>
  <c r="E1755" i="23" a="1"/>
  <c r="E1755" i="23" s="1"/>
  <c r="E1756" i="23" a="1"/>
  <c r="E1756" i="23" s="1"/>
  <c r="E1757" i="23" a="1"/>
  <c r="E1757" i="23"/>
  <c r="E1758" i="23" a="1"/>
  <c r="E1758" i="23"/>
  <c r="E1759" i="23" a="1"/>
  <c r="E1759" i="23" s="1"/>
  <c r="E1760" i="23" a="1"/>
  <c r="E1760" i="23" s="1"/>
  <c r="E1761" i="23" a="1"/>
  <c r="E1761" i="23" s="1"/>
  <c r="E1762" i="23" a="1"/>
  <c r="E1762" i="23" s="1"/>
  <c r="E1763" i="23" a="1"/>
  <c r="E1763" i="23" s="1"/>
  <c r="E1764" i="23" a="1"/>
  <c r="E1764" i="23"/>
  <c r="E1765" i="23" a="1"/>
  <c r="E1765" i="23"/>
  <c r="E1766" i="23" a="1"/>
  <c r="E1766" i="23" s="1"/>
  <c r="E1767" i="23" a="1"/>
  <c r="E1767" i="23" s="1"/>
  <c r="E1768" i="23" a="1"/>
  <c r="E1768" i="23" s="1"/>
  <c r="E1769" i="23" a="1"/>
  <c r="E1769" i="23"/>
  <c r="E1770" i="23" a="1"/>
  <c r="E1770" i="23" s="1"/>
  <c r="E1771" i="23" a="1"/>
  <c r="E1771" i="23" s="1"/>
  <c r="E1772" i="23" a="1"/>
  <c r="E1772" i="23" s="1"/>
  <c r="E1773" i="23" a="1"/>
  <c r="E1773" i="23" s="1"/>
  <c r="E1774" i="23" a="1"/>
  <c r="E1774" i="23" s="1"/>
  <c r="E1775" i="23" a="1"/>
  <c r="E1775" i="23" s="1"/>
  <c r="E1776" i="23" a="1"/>
  <c r="E1776" i="23" s="1"/>
  <c r="E1777" i="23" a="1"/>
  <c r="E1777" i="23"/>
  <c r="E1778" i="23" a="1"/>
  <c r="E1778" i="23" s="1"/>
  <c r="E1779" i="23" a="1"/>
  <c r="E1779" i="23" s="1"/>
  <c r="E1780" i="23" a="1"/>
  <c r="E1780" i="23" s="1"/>
  <c r="E1781" i="23" a="1"/>
  <c r="E1781" i="23" s="1"/>
  <c r="E1782" i="23" a="1"/>
  <c r="E1782" i="23" s="1"/>
  <c r="E1783" i="23" a="1"/>
  <c r="E1783" i="23" s="1"/>
  <c r="E1784" i="23" a="1"/>
  <c r="E1784" i="23" s="1"/>
  <c r="E1785" i="23" a="1"/>
  <c r="E1785" i="23" s="1"/>
  <c r="E1786" i="23" a="1"/>
  <c r="E1786" i="23" s="1"/>
  <c r="E1787" i="23" a="1"/>
  <c r="E1787" i="23" s="1"/>
  <c r="E1788" i="23" a="1"/>
  <c r="E1788" i="23"/>
  <c r="E1789" i="23" a="1"/>
  <c r="E1789" i="23"/>
  <c r="E1790" i="23" a="1"/>
  <c r="E1790" i="23"/>
  <c r="E1791" i="23" a="1"/>
  <c r="E1791" i="23" s="1"/>
  <c r="E1792" i="23" a="1"/>
  <c r="E1792" i="23" s="1"/>
  <c r="E1793" i="23" a="1"/>
  <c r="E1793" i="23" s="1"/>
  <c r="E1794" i="23" a="1"/>
  <c r="E1794" i="23" s="1"/>
  <c r="E1795" i="23" a="1"/>
  <c r="E1795" i="23" s="1"/>
  <c r="E1796" i="23" a="1"/>
  <c r="E1796" i="23" s="1"/>
  <c r="E1797" i="23" a="1"/>
  <c r="E1797" i="23" s="1"/>
  <c r="E1798" i="23" a="1"/>
  <c r="E1798" i="23" s="1"/>
  <c r="E1799" i="23" a="1"/>
  <c r="E1799" i="23"/>
  <c r="E1800" i="23" a="1"/>
  <c r="E1800" i="23" s="1"/>
  <c r="E1801" i="23" a="1"/>
  <c r="E1801" i="23"/>
  <c r="E1802" i="23" a="1"/>
  <c r="E1802" i="23"/>
  <c r="E1803" i="23" a="1"/>
  <c r="E1803" i="23" s="1"/>
  <c r="E1804" i="23" a="1"/>
  <c r="E1804" i="23" s="1"/>
  <c r="E1805" i="23" a="1"/>
  <c r="E1805" i="23" s="1"/>
  <c r="E1806" i="23" a="1"/>
  <c r="E1806" i="23" s="1"/>
  <c r="E1807" i="23" a="1"/>
  <c r="E1807" i="23" s="1"/>
  <c r="E1808" i="23" a="1"/>
  <c r="E1808" i="23" s="1"/>
  <c r="E1809" i="23" a="1"/>
  <c r="E1809" i="23" s="1"/>
  <c r="E1810" i="23" a="1"/>
  <c r="E1810" i="23" s="1"/>
  <c r="E1811" i="23" a="1"/>
  <c r="E1811" i="23" s="1"/>
  <c r="E1812" i="23" a="1"/>
  <c r="E1812" i="23" s="1"/>
  <c r="E1813" i="23" a="1"/>
  <c r="E1813" i="23" s="1"/>
  <c r="E1814" i="23" a="1"/>
  <c r="E1814" i="23"/>
  <c r="E1815" i="23" a="1"/>
  <c r="E1815" i="23"/>
  <c r="E1816" i="23" a="1"/>
  <c r="E1816" i="23" s="1"/>
  <c r="E1817" i="23" a="1"/>
  <c r="E1817" i="23" s="1"/>
  <c r="E1818" i="23" a="1"/>
  <c r="E1818" i="23" s="1"/>
  <c r="E1819" i="23" a="1"/>
  <c r="E1819" i="23" s="1"/>
  <c r="E1820" i="23" a="1"/>
  <c r="E1820" i="23" s="1"/>
  <c r="E1821" i="23" a="1"/>
  <c r="E1821" i="23" s="1"/>
  <c r="E1822" i="23" a="1"/>
  <c r="E1822" i="23" s="1"/>
  <c r="E1823" i="23" a="1"/>
  <c r="E1823" i="23" s="1"/>
  <c r="E1824" i="23" a="1"/>
  <c r="E1824" i="23" s="1"/>
  <c r="E1825" i="23" a="1"/>
  <c r="E1825" i="23"/>
  <c r="E1826" i="23" a="1"/>
  <c r="E1826" i="23" s="1"/>
  <c r="E1827" i="23" a="1"/>
  <c r="E1827" i="23"/>
  <c r="E1828" i="23" a="1"/>
  <c r="E1828" i="23" s="1"/>
  <c r="E1829" i="23" a="1"/>
  <c r="E1829" i="23" s="1"/>
  <c r="E1830" i="23" a="1"/>
  <c r="E1830" i="23" s="1"/>
  <c r="E1831" i="23" a="1"/>
  <c r="E1831" i="23" s="1"/>
  <c r="E1832" i="23" a="1"/>
  <c r="E1832" i="23"/>
  <c r="E1833" i="23" a="1"/>
  <c r="E1833" i="23" s="1"/>
  <c r="E1834" i="23" a="1"/>
  <c r="E1834" i="23" s="1"/>
  <c r="E1835" i="23" a="1"/>
  <c r="E1835" i="23"/>
  <c r="E1836" i="23" a="1"/>
  <c r="E1836" i="23"/>
  <c r="E1837" i="23" a="1"/>
  <c r="E1837" i="23"/>
  <c r="E1838" i="23" a="1"/>
  <c r="E1838" i="23" s="1"/>
  <c r="E1839" i="23" a="1"/>
  <c r="E1839" i="23" s="1"/>
  <c r="E1840" i="23" a="1"/>
  <c r="E1840" i="23" s="1"/>
  <c r="E1841" i="23" a="1"/>
  <c r="E1841" i="23" s="1"/>
  <c r="E1842" i="23" a="1"/>
  <c r="E1842" i="23" s="1"/>
  <c r="E1843" i="23" a="1"/>
  <c r="E1843" i="23" s="1"/>
  <c r="E1844" i="23" a="1"/>
  <c r="E1844" i="23"/>
  <c r="E1845" i="23" a="1"/>
  <c r="E1845" i="23" s="1"/>
  <c r="E1846" i="23" a="1"/>
  <c r="E1846" i="23" s="1"/>
  <c r="E1847" i="23" a="1"/>
  <c r="E1847" i="23"/>
  <c r="E1848" i="23" a="1"/>
  <c r="E1848" i="23"/>
  <c r="E1849" i="23" a="1"/>
  <c r="E1849" i="23" s="1"/>
  <c r="E1850" i="23" a="1"/>
  <c r="E1850" i="23" s="1"/>
  <c r="E1851" i="23" a="1"/>
  <c r="E1851" i="23"/>
  <c r="E1852" i="23" a="1"/>
  <c r="E1852" i="23" s="1"/>
  <c r="E1853" i="23" a="1"/>
  <c r="E1853" i="23" s="1"/>
  <c r="E1854" i="23" a="1"/>
  <c r="E1854" i="23" s="1"/>
  <c r="E1855" i="23" a="1"/>
  <c r="E1855" i="23" s="1"/>
  <c r="E1856" i="23" a="1"/>
  <c r="E1856" i="23"/>
  <c r="E1857" i="23" a="1"/>
  <c r="E1857" i="23"/>
  <c r="E1858" i="23" a="1"/>
  <c r="E1858" i="23" s="1"/>
  <c r="E1859" i="23" a="1"/>
  <c r="E1859" i="23" s="1"/>
  <c r="E1860" i="23" a="1"/>
  <c r="E1860" i="23"/>
  <c r="E1861" i="23" a="1"/>
  <c r="E1861" i="23"/>
  <c r="E1862" i="23" a="1"/>
  <c r="E1862" i="23" s="1"/>
  <c r="E1863" i="23" a="1"/>
  <c r="E1863" i="23" s="1"/>
  <c r="E1864" i="23" a="1"/>
  <c r="E1864" i="23" s="1"/>
  <c r="E1865" i="23" a="1"/>
  <c r="E1865" i="23"/>
  <c r="E1866" i="23" a="1"/>
  <c r="E1866" i="23" s="1"/>
  <c r="E1867" i="23" a="1"/>
  <c r="E1867" i="23" s="1"/>
  <c r="E1868" i="23" a="1"/>
  <c r="E1868" i="23" s="1"/>
  <c r="E1869" i="23" a="1"/>
  <c r="E1869" i="23"/>
  <c r="E1870" i="23" a="1"/>
  <c r="E1870" i="23" s="1"/>
  <c r="E1871" i="23" a="1"/>
  <c r="E1871" i="23"/>
  <c r="E1872" i="23" a="1"/>
  <c r="E1872" i="23" s="1"/>
  <c r="E1873" i="23" a="1"/>
  <c r="E1873" i="23"/>
  <c r="E1874" i="23" a="1"/>
  <c r="E1874" i="23"/>
  <c r="E1875" i="23" a="1"/>
  <c r="E1875" i="23" s="1"/>
  <c r="E1876" i="23" a="1"/>
  <c r="E1876" i="23" s="1"/>
  <c r="E1877" i="23" a="1"/>
  <c r="E1877" i="23" s="1"/>
  <c r="E1878" i="23" a="1"/>
  <c r="E1878" i="23"/>
  <c r="E1879" i="23" a="1"/>
  <c r="E1879" i="23" s="1"/>
  <c r="E1880" i="23" a="1"/>
  <c r="E1880" i="23" s="1"/>
  <c r="E1881" i="23" a="1"/>
  <c r="E1881" i="23"/>
  <c r="E1882" i="23" a="1"/>
  <c r="E1882" i="23" s="1"/>
  <c r="E1883" i="23" a="1"/>
  <c r="E1883" i="23" s="1"/>
  <c r="E1884" i="23" a="1"/>
  <c r="E1884" i="23"/>
  <c r="E1885" i="23" a="1"/>
  <c r="E1885" i="23" s="1"/>
  <c r="E1886" i="23" a="1"/>
  <c r="E1886" i="23"/>
  <c r="E1887" i="23" a="1"/>
  <c r="E1887" i="23"/>
  <c r="E1888" i="23" a="1"/>
  <c r="E1888" i="23" s="1"/>
  <c r="E1889" i="23" a="1"/>
  <c r="E1889" i="23"/>
  <c r="E1890" i="23" a="1"/>
  <c r="E1890" i="23" s="1"/>
  <c r="E1891" i="23" a="1"/>
  <c r="E1891" i="23"/>
  <c r="E1892" i="23" a="1"/>
  <c r="E1892" i="23" s="1"/>
  <c r="E1893" i="23" a="1"/>
  <c r="E1893" i="23" s="1"/>
  <c r="E1894" i="23" a="1"/>
  <c r="E1894" i="23" s="1"/>
  <c r="E1895" i="23" a="1"/>
  <c r="E1895" i="23"/>
  <c r="E1896" i="23" a="1"/>
  <c r="E1896" i="23"/>
  <c r="E1897" i="23" a="1"/>
  <c r="E1897" i="23" s="1"/>
  <c r="E1898" i="23" a="1"/>
  <c r="E1898" i="23" s="1"/>
  <c r="E1899" i="23" a="1"/>
  <c r="E1899" i="23"/>
  <c r="E1900" i="23" a="1"/>
  <c r="E1900" i="23" s="1"/>
  <c r="E1901" i="23" a="1"/>
  <c r="E1901" i="23" s="1"/>
  <c r="E1902" i="23" a="1"/>
  <c r="E1902" i="23" s="1"/>
  <c r="E1903" i="23" a="1"/>
  <c r="E1903" i="23" s="1"/>
  <c r="E1904" i="23" a="1"/>
  <c r="E1904" i="23" s="1"/>
  <c r="E1905" i="23" a="1"/>
  <c r="E1905" i="23" s="1"/>
  <c r="E1906" i="23" a="1"/>
  <c r="E1906" i="23" s="1"/>
  <c r="E1907" i="23" a="1"/>
  <c r="E1907" i="23"/>
  <c r="E1908" i="23" a="1"/>
  <c r="E1908" i="23" s="1"/>
  <c r="E1909" i="23" a="1"/>
  <c r="E1909" i="23"/>
  <c r="E1910" i="23" a="1"/>
  <c r="E1910" i="23"/>
  <c r="E1911" i="23" a="1"/>
  <c r="E1911" i="23" s="1"/>
  <c r="E1912" i="23" a="1"/>
  <c r="E1912" i="23" s="1"/>
  <c r="E1913" i="23" a="1"/>
  <c r="E1913" i="23" s="1"/>
  <c r="E1914" i="23" a="1"/>
  <c r="E1914" i="23"/>
  <c r="E1915" i="23" a="1"/>
  <c r="E1915" i="23"/>
  <c r="E1916" i="23" a="1"/>
  <c r="E1916" i="23" s="1"/>
  <c r="E1917" i="23" a="1"/>
  <c r="E1917" i="23" s="1"/>
  <c r="E1918" i="23" a="1"/>
  <c r="E1918" i="23" s="1"/>
  <c r="E1919" i="23" a="1"/>
  <c r="E1919" i="23"/>
  <c r="E1920" i="23" a="1"/>
  <c r="E1920" i="23"/>
  <c r="E1921" i="23" a="1"/>
  <c r="E1921" i="23" s="1"/>
  <c r="E1922" i="23" a="1"/>
  <c r="E1922" i="23" s="1"/>
  <c r="E1923" i="23" a="1"/>
  <c r="E1923" i="23" s="1"/>
  <c r="E1924" i="23" a="1"/>
  <c r="E1924" i="23" s="1"/>
  <c r="E1925" i="23" a="1"/>
  <c r="E1925" i="23" s="1"/>
  <c r="E1926" i="23" a="1"/>
  <c r="E1926" i="23" s="1"/>
  <c r="E1927" i="23" a="1"/>
  <c r="E1927" i="23" s="1"/>
  <c r="E1928" i="23" a="1"/>
  <c r="E1928" i="23"/>
  <c r="E1929" i="23" a="1"/>
  <c r="E1929" i="23"/>
  <c r="E1930" i="23" a="1"/>
  <c r="E1930" i="23" s="1"/>
  <c r="E1931" i="23" a="1"/>
  <c r="E1931" i="23" s="1"/>
  <c r="E1932" i="23" a="1"/>
  <c r="E1932" i="23"/>
  <c r="E1933" i="23" a="1"/>
  <c r="E1933" i="23"/>
  <c r="E1934" i="23" a="1"/>
  <c r="E1934" i="23" s="1"/>
  <c r="E1935" i="23" a="1"/>
  <c r="E1935" i="23"/>
  <c r="E1936" i="23" a="1"/>
  <c r="E1936" i="23" s="1"/>
  <c r="E1937" i="23" a="1"/>
  <c r="E1937" i="23"/>
  <c r="E1938" i="23" a="1"/>
  <c r="E1938" i="23" s="1"/>
  <c r="E1939" i="23" a="1"/>
  <c r="E1939" i="23" s="1"/>
  <c r="E1940" i="23" a="1"/>
  <c r="E1940" i="23" s="1"/>
  <c r="E1941" i="23" a="1"/>
  <c r="E1941" i="23" s="1"/>
  <c r="E1942" i="23" a="1"/>
  <c r="E1942" i="23" s="1"/>
  <c r="E1943" i="23" a="1"/>
  <c r="E1943" i="23"/>
  <c r="E1944" i="23" a="1"/>
  <c r="E1944" i="23" s="1"/>
  <c r="E1945" i="23" a="1"/>
  <c r="E1945" i="23"/>
  <c r="E1946" i="23" a="1"/>
  <c r="E1946" i="23"/>
  <c r="E1947" i="23" a="1"/>
  <c r="E1947" i="23" s="1"/>
  <c r="E1948" i="23" a="1"/>
  <c r="E1948" i="23" s="1"/>
  <c r="E1949" i="23" a="1"/>
  <c r="E1949" i="23" s="1"/>
  <c r="E1950" i="23" a="1"/>
  <c r="E1950" i="23"/>
  <c r="E1951" i="23" a="1"/>
  <c r="E1951" i="23" s="1"/>
  <c r="E1952" i="23" a="1"/>
  <c r="E1952" i="23" s="1"/>
  <c r="E1953" i="23" a="1"/>
  <c r="E1953" i="23" s="1"/>
  <c r="E1954" i="23" a="1"/>
  <c r="E1954" i="23" s="1"/>
  <c r="E1955" i="23" a="1"/>
  <c r="E1955" i="23" s="1"/>
  <c r="E1956" i="23" a="1"/>
  <c r="E1956" i="23" s="1"/>
  <c r="E1957" i="23" a="1"/>
  <c r="E1957" i="23" s="1"/>
  <c r="E1958" i="23" a="1"/>
  <c r="E1958" i="23"/>
  <c r="E1959" i="23" a="1"/>
  <c r="E1959" i="23"/>
  <c r="E1960" i="23" a="1"/>
  <c r="E1960" i="23" s="1"/>
  <c r="E1961" i="23" a="1"/>
  <c r="E1961" i="23"/>
  <c r="E1962" i="23" a="1"/>
  <c r="E1962" i="23"/>
  <c r="E1963" i="23" a="1"/>
  <c r="E1963" i="23" s="1"/>
  <c r="E1964" i="23" a="1"/>
  <c r="E1964" i="23" s="1"/>
  <c r="E1965" i="23" a="1"/>
  <c r="E1965" i="23" s="1"/>
  <c r="E1966" i="23" a="1"/>
  <c r="E1966" i="23" s="1"/>
  <c r="E1967" i="23" a="1"/>
  <c r="E1967" i="23"/>
  <c r="E1968" i="23" a="1"/>
  <c r="E1968" i="23"/>
  <c r="E1969" i="23" a="1"/>
  <c r="E1969" i="23"/>
  <c r="E1970" i="23" a="1"/>
  <c r="E1970" i="23" s="1"/>
  <c r="E1971" i="23" a="1"/>
  <c r="E1971" i="23"/>
  <c r="E1972" i="23" a="1"/>
  <c r="E1972" i="23" s="1"/>
  <c r="E1973" i="23" a="1"/>
  <c r="E1973" i="23"/>
  <c r="E1974" i="23" a="1"/>
  <c r="E1974" i="23"/>
  <c r="E1975" i="23" a="1"/>
  <c r="E1975" i="23"/>
  <c r="E1976" i="23" a="1"/>
  <c r="E1976" i="23"/>
  <c r="E1977" i="23" a="1"/>
  <c r="E1977" i="23" s="1"/>
  <c r="E1978" i="23" a="1"/>
  <c r="E1978" i="23" s="1"/>
  <c r="E1979" i="23" a="1"/>
  <c r="E1979" i="23"/>
  <c r="E1980" i="23" a="1"/>
  <c r="E1980" i="23"/>
  <c r="E1981" i="23" a="1"/>
  <c r="E1981" i="23"/>
  <c r="E1982" i="23" a="1"/>
  <c r="E1982" i="23"/>
  <c r="E1983" i="23" a="1"/>
  <c r="E1983" i="23" s="1"/>
  <c r="E1984" i="23" a="1"/>
  <c r="E1984" i="23" s="1"/>
  <c r="E1985" i="23" a="1"/>
  <c r="E1985" i="23" s="1"/>
  <c r="E1986" i="23" a="1"/>
  <c r="E1986" i="23" s="1"/>
  <c r="E1987" i="23" a="1"/>
  <c r="E1987" i="23" s="1"/>
  <c r="E1988" i="23" a="1"/>
  <c r="E1988" i="23" s="1"/>
  <c r="E1989" i="23" a="1"/>
  <c r="E1989" i="23"/>
  <c r="E1990" i="23" a="1"/>
  <c r="E1990" i="23" s="1"/>
  <c r="E1991" i="23" a="1"/>
  <c r="E1991" i="23"/>
  <c r="E1992" i="23" a="1"/>
  <c r="E1992" i="23"/>
  <c r="E1993" i="23" a="1"/>
  <c r="E1993" i="23" s="1"/>
  <c r="E1994" i="23" a="1"/>
  <c r="E1994" i="23"/>
  <c r="E1995" i="23" a="1"/>
  <c r="E1995" i="23"/>
  <c r="E1996" i="23" a="1"/>
  <c r="E1996" i="23" s="1"/>
  <c r="E1997" i="23" a="1"/>
  <c r="E1997" i="23" s="1"/>
  <c r="E1998" i="23" a="1"/>
  <c r="E1998" i="23" s="1"/>
  <c r="E1999" i="23" a="1"/>
  <c r="E1999" i="23" s="1"/>
  <c r="E2000" i="23" a="1"/>
  <c r="E2000" i="23" s="1"/>
  <c r="E2001" i="23" a="1"/>
  <c r="E2001" i="23" s="1"/>
  <c r="E2002" i="23" a="1"/>
  <c r="E2002" i="23" s="1"/>
  <c r="E2003" i="23" a="1"/>
  <c r="E2003" i="23" s="1"/>
  <c r="E2004" i="23" a="1"/>
  <c r="E2004" i="23"/>
  <c r="E2005" i="23" a="1"/>
  <c r="E2005" i="23"/>
  <c r="E2006" i="23" a="1"/>
  <c r="E2006" i="23" s="1"/>
  <c r="E2007" i="23" a="1"/>
  <c r="E2007" i="23" s="1"/>
  <c r="E2008" i="23" a="1"/>
  <c r="E2008" i="23" s="1"/>
  <c r="E2009" i="23" a="1"/>
  <c r="E2009" i="23"/>
  <c r="E2010" i="23" a="1"/>
  <c r="E2010" i="23" s="1"/>
  <c r="E2011" i="23" a="1"/>
  <c r="E2011" i="23" s="1"/>
  <c r="E2012" i="23" a="1"/>
  <c r="E2012" i="23" s="1"/>
  <c r="E2013" i="23" a="1"/>
  <c r="E2013" i="23" s="1"/>
  <c r="E2014" i="23" a="1"/>
  <c r="E2014" i="23" s="1"/>
  <c r="E2015" i="23" a="1"/>
  <c r="E2015" i="23" s="1"/>
  <c r="E2016" i="23" a="1"/>
  <c r="E2016" i="23" s="1"/>
  <c r="E2017" i="23" a="1"/>
  <c r="E2017" i="23"/>
  <c r="E2018" i="23" a="1"/>
  <c r="E2018" i="23"/>
  <c r="E2019" i="23" a="1"/>
  <c r="E2019" i="23" s="1"/>
  <c r="E2020" i="23" a="1"/>
  <c r="E2020" i="23" s="1"/>
  <c r="E2021" i="23" a="1"/>
  <c r="E2021" i="23" s="1"/>
  <c r="E2022" i="23" a="1"/>
  <c r="E2022" i="23" s="1"/>
  <c r="E2023" i="23" a="1"/>
  <c r="E2023" i="23" s="1"/>
  <c r="E2024" i="23" a="1"/>
  <c r="E2024" i="23" s="1"/>
  <c r="E2025" i="23" a="1"/>
  <c r="E2025" i="23" s="1"/>
  <c r="E2026" i="23" a="1"/>
  <c r="E2026" i="23" s="1"/>
  <c r="E2027" i="23" a="1"/>
  <c r="E2027" i="23" s="1"/>
  <c r="E2028" i="23" a="1"/>
  <c r="E2028" i="23"/>
  <c r="E2029" i="23" a="1"/>
  <c r="E2029" i="23" s="1"/>
  <c r="E2030" i="23" a="1"/>
  <c r="E2030" i="23"/>
  <c r="E2031" i="23" a="1"/>
  <c r="E2031" i="23"/>
  <c r="E2032" i="23" a="1"/>
  <c r="E2032" i="23" s="1"/>
  <c r="E2033" i="23" a="1"/>
  <c r="E2033" i="23"/>
  <c r="E2034" i="23" a="1"/>
  <c r="E2034" i="23" s="1"/>
  <c r="E2035" i="23" a="1"/>
  <c r="E2035" i="23"/>
  <c r="E2036" i="23" a="1"/>
  <c r="E2036" i="23" s="1"/>
  <c r="E2037" i="23" a="1"/>
  <c r="E2037" i="23" s="1"/>
  <c r="E2038" i="23" a="1"/>
  <c r="E2038" i="23" s="1"/>
  <c r="E2039" i="23" a="1"/>
  <c r="E2039" i="23" s="1"/>
  <c r="E2040" i="23" a="1"/>
  <c r="E2040" i="23" s="1"/>
  <c r="E2041" i="23" a="1"/>
  <c r="E2041" i="23" s="1"/>
  <c r="E2042" i="23" a="1"/>
  <c r="E2042" i="23" s="1"/>
  <c r="E2043" i="23" a="1"/>
  <c r="E2043" i="23"/>
  <c r="E2044" i="23" a="1"/>
  <c r="E2044" i="23" s="1"/>
  <c r="E2045" i="23" a="1"/>
  <c r="E2045" i="23" s="1"/>
  <c r="E2046" i="23" a="1"/>
  <c r="E2046" i="23" s="1"/>
  <c r="E2047" i="23" a="1"/>
  <c r="E2047" i="23" s="1"/>
  <c r="E2048" i="23" a="1"/>
  <c r="E2048" i="23"/>
  <c r="E2049" i="23" a="1"/>
  <c r="E2049" i="23" s="1"/>
  <c r="E2050" i="23" a="1"/>
  <c r="E2050" i="23" s="1"/>
  <c r="E2051" i="23" a="1"/>
  <c r="E2051" i="23"/>
  <c r="E2052" i="23" a="1"/>
  <c r="E2052" i="23" s="1"/>
  <c r="E2053" i="23" a="1"/>
  <c r="E2053" i="23" s="1"/>
  <c r="E2054" i="23" a="1"/>
  <c r="E2054" i="23" s="1"/>
  <c r="E2055" i="23" a="1"/>
  <c r="E2055" i="23" s="1"/>
  <c r="E2056" i="23" a="1"/>
  <c r="E2056" i="23" s="1"/>
  <c r="E2057" i="23" a="1"/>
  <c r="E2057" i="23" s="1"/>
  <c r="E2058" i="23" a="1"/>
  <c r="E2058" i="23"/>
  <c r="E2059" i="23" a="1"/>
  <c r="E2059" i="23"/>
  <c r="E2060" i="23" a="1"/>
  <c r="E2060" i="23" s="1"/>
  <c r="E2061" i="23" a="1"/>
  <c r="E2061" i="23"/>
  <c r="E2062" i="23" a="1"/>
  <c r="E2062" i="23" s="1"/>
  <c r="E2063" i="23" a="1"/>
  <c r="E2063" i="23"/>
  <c r="E2064" i="23" a="1"/>
  <c r="E2064" i="23"/>
  <c r="E2065" i="23" a="1"/>
  <c r="E2065" i="23"/>
  <c r="E2066" i="23" a="1"/>
  <c r="E2066" i="23" s="1"/>
  <c r="E2067" i="23" a="1"/>
  <c r="E2067" i="23" s="1"/>
  <c r="E2068" i="23" a="1"/>
  <c r="E2068" i="23" s="1"/>
  <c r="E2069" i="23" a="1"/>
  <c r="E2069" i="23" s="1"/>
  <c r="E2070" i="23" a="1"/>
  <c r="E2070" i="23" s="1"/>
  <c r="E2071" i="23" a="1"/>
  <c r="E2071" i="23" s="1"/>
  <c r="E2072" i="23" a="1"/>
  <c r="E2072" i="23" s="1"/>
  <c r="E2073" i="23" a="1"/>
  <c r="E2073" i="23" s="1"/>
  <c r="E2074" i="23" a="1"/>
  <c r="E2074" i="23" s="1"/>
  <c r="E2075" i="23" a="1"/>
  <c r="E2075" i="23" s="1"/>
  <c r="E2076" i="23" a="1"/>
  <c r="E2076" i="23"/>
  <c r="E2077" i="23" a="1"/>
  <c r="E2077" i="23"/>
  <c r="E2078" i="23" a="1"/>
  <c r="E2078" i="23" s="1"/>
  <c r="E2079" i="23" a="1"/>
  <c r="E2079" i="23" s="1"/>
  <c r="E2080" i="23" a="1"/>
  <c r="E2080" i="23" s="1"/>
  <c r="E2081" i="23" a="1"/>
  <c r="E2081" i="23" s="1"/>
  <c r="E2082" i="23" a="1"/>
  <c r="E2082" i="23" s="1"/>
  <c r="E2083" i="23" a="1"/>
  <c r="E2083" i="23" s="1"/>
  <c r="E2084" i="23" a="1"/>
  <c r="E2084" i="23" s="1"/>
  <c r="E2085" i="23" a="1"/>
  <c r="E2085" i="23" s="1"/>
  <c r="E2086" i="23" a="1"/>
  <c r="E2086" i="23" s="1"/>
  <c r="E2087" i="23" a="1"/>
  <c r="E2087" i="23" s="1"/>
  <c r="E2088" i="23" a="1"/>
  <c r="E2088" i="23" s="1"/>
  <c r="E2089" i="23" a="1"/>
  <c r="E2089" i="23"/>
  <c r="E2090" i="23" a="1"/>
  <c r="E2090" i="23"/>
  <c r="E2091" i="23" a="1"/>
  <c r="E2091" i="23" s="1"/>
  <c r="E2092" i="23" a="1"/>
  <c r="E2092" i="23" s="1"/>
  <c r="E2093" i="23" a="1"/>
  <c r="E2093" i="23" s="1"/>
  <c r="E2094" i="23" a="1"/>
  <c r="E2094" i="23"/>
  <c r="E2095" i="23" a="1"/>
  <c r="E2095" i="23" s="1"/>
  <c r="E2096" i="23" a="1"/>
  <c r="E2096" i="23" s="1"/>
  <c r="E2097" i="23" a="1"/>
  <c r="E2097" i="23" s="1"/>
  <c r="E2098" i="23" a="1"/>
  <c r="E2098" i="23" s="1"/>
  <c r="E2099" i="23" a="1"/>
  <c r="E2099" i="23" s="1"/>
  <c r="E2100" i="23" a="1"/>
  <c r="E2100" i="23" s="1"/>
  <c r="E2101" i="23" a="1"/>
  <c r="E2101" i="23" s="1"/>
  <c r="E2102" i="23" a="1"/>
  <c r="E2102" i="23"/>
  <c r="E2103" i="23" a="1"/>
  <c r="E2103" i="23"/>
  <c r="E2104" i="23" a="1"/>
  <c r="E2104" i="23" s="1"/>
  <c r="E2105" i="23" a="1"/>
  <c r="E2105" i="23" s="1"/>
  <c r="E2106" i="23" a="1"/>
  <c r="E2106" i="23" s="1"/>
  <c r="E2107" i="23" a="1"/>
  <c r="E2107" i="23" s="1"/>
  <c r="E2108" i="23" a="1"/>
  <c r="E2108" i="23" s="1"/>
  <c r="E2109" i="23" a="1"/>
  <c r="E2109" i="23" s="1"/>
  <c r="E2110" i="23" a="1"/>
  <c r="E2110" i="23" s="1"/>
  <c r="E2111" i="23" a="1"/>
  <c r="E2111" i="23"/>
  <c r="E2112" i="23" a="1"/>
  <c r="E2112" i="23" s="1"/>
  <c r="E2113" i="23" a="1"/>
  <c r="E2113" i="23"/>
  <c r="E2114" i="23" a="1"/>
  <c r="E2114" i="23" s="1"/>
  <c r="E2115" i="23" a="1"/>
  <c r="E2115" i="23"/>
  <c r="E2116" i="23" a="1"/>
  <c r="E2116" i="23" s="1"/>
  <c r="E2117" i="23" a="1"/>
  <c r="E2117" i="23" s="1"/>
  <c r="E2118" i="23" a="1"/>
  <c r="E2118" i="23"/>
  <c r="E2119" i="23" a="1"/>
  <c r="E2119" i="23" s="1"/>
  <c r="E2120" i="23" a="1"/>
  <c r="E2120" i="23"/>
  <c r="E2121" i="23" a="1"/>
  <c r="E2121" i="23" s="1"/>
  <c r="E2122" i="23" a="1"/>
  <c r="E2122" i="23" s="1"/>
  <c r="E2123" i="23" a="1"/>
  <c r="E2123" i="23"/>
  <c r="E2124" i="23" a="1"/>
  <c r="E2124" i="23"/>
  <c r="E2125" i="23" a="1"/>
  <c r="E2125" i="23"/>
  <c r="E2126" i="23" a="1"/>
  <c r="E2126" i="23" s="1"/>
  <c r="E2127" i="23" a="1"/>
  <c r="E2127" i="23" s="1"/>
  <c r="E2128" i="23" a="1"/>
  <c r="E2128" i="23" s="1"/>
  <c r="E2129" i="23" a="1"/>
  <c r="E2129" i="23" s="1"/>
  <c r="E2130" i="23" a="1"/>
  <c r="E2130" i="23" s="1"/>
  <c r="E2131" i="23" a="1"/>
  <c r="E2131" i="23" s="1"/>
  <c r="E2132" i="23" a="1"/>
  <c r="E2132" i="23"/>
  <c r="E2133" i="23" a="1"/>
  <c r="E2133" i="23" s="1"/>
  <c r="E2134" i="23" a="1"/>
  <c r="E2134" i="23" s="1"/>
  <c r="E2135" i="23" a="1"/>
  <c r="E2135" i="23"/>
  <c r="E2136" i="23" a="1"/>
  <c r="E2136" i="23"/>
  <c r="E2137" i="23" a="1"/>
  <c r="E2137" i="23" s="1"/>
  <c r="E2138" i="23" a="1"/>
  <c r="E2138" i="23" s="1"/>
  <c r="E2139" i="23" a="1"/>
  <c r="E2139" i="23"/>
  <c r="E2140" i="23" a="1"/>
  <c r="E2140" i="23" s="1"/>
  <c r="E2141" i="23" a="1"/>
  <c r="E2141" i="23" s="1"/>
  <c r="E2142" i="23" a="1"/>
  <c r="E2142" i="23" s="1"/>
  <c r="E2143" i="23" a="1"/>
  <c r="E2143" i="23" s="1"/>
  <c r="E2144" i="23" a="1"/>
  <c r="E2144" i="23" s="1"/>
  <c r="E2145" i="23" a="1"/>
  <c r="E2145" i="23" s="1"/>
  <c r="E2146" i="23" a="1"/>
  <c r="E2146" i="23" s="1"/>
  <c r="E2147" i="23" a="1"/>
  <c r="E2147" i="23" s="1"/>
  <c r="E2148" i="23" a="1"/>
  <c r="E2148" i="23"/>
  <c r="E2149" i="23" a="1"/>
  <c r="E2149" i="23"/>
  <c r="E2150" i="23" a="1"/>
  <c r="E2150" i="23" s="1"/>
  <c r="E2151" i="23" a="1"/>
  <c r="E2151" i="23" s="1"/>
  <c r="E2152" i="23" a="1"/>
  <c r="E2152" i="23" s="1"/>
  <c r="E2153" i="23" a="1"/>
  <c r="E2153" i="23" s="1"/>
  <c r="E2154" i="23" a="1"/>
  <c r="E2154" i="23" s="1"/>
  <c r="E2155" i="23" a="1"/>
  <c r="E2155" i="23" s="1"/>
  <c r="E2156" i="23" a="1"/>
  <c r="E2156" i="23" s="1"/>
  <c r="E2157" i="23" a="1"/>
  <c r="E2157" i="23"/>
  <c r="E2158" i="23" a="1"/>
  <c r="E2158" i="23" s="1"/>
  <c r="E2159" i="23" a="1"/>
  <c r="E2159" i="23"/>
  <c r="E2160" i="23" a="1"/>
  <c r="E2160" i="23" s="1"/>
  <c r="E2161" i="23" a="1"/>
  <c r="E2161" i="23"/>
  <c r="E2162" i="23" a="1"/>
  <c r="E2162" i="23"/>
  <c r="E2163" i="23" a="1"/>
  <c r="E2163" i="23" s="1"/>
  <c r="E2164" i="23" a="1"/>
  <c r="E2164" i="23" s="1"/>
  <c r="E2165" i="23" a="1"/>
  <c r="E2165" i="23" s="1"/>
  <c r="E2166" i="23" a="1"/>
  <c r="E2166" i="23"/>
  <c r="E2167" i="23" a="1"/>
  <c r="E2167" i="23" s="1"/>
  <c r="E2168" i="23" a="1"/>
  <c r="E2168" i="23" s="1"/>
  <c r="E2169" i="23" a="1"/>
  <c r="E2169" i="23" s="1"/>
  <c r="E2170" i="23" a="1"/>
  <c r="E2170" i="23" s="1"/>
  <c r="E2171" i="23" a="1"/>
  <c r="E2171" i="23" s="1"/>
  <c r="E2172" i="23" a="1"/>
  <c r="E2172" i="23"/>
  <c r="E2173" i="23" a="1"/>
  <c r="E2173" i="23" s="1"/>
  <c r="E2174" i="23" a="1"/>
  <c r="E2174" i="23"/>
  <c r="E2175" i="23" a="1"/>
  <c r="E2175" i="23"/>
  <c r="E2176" i="23" a="1"/>
  <c r="E2176" i="23" s="1"/>
  <c r="E2177" i="23" a="1"/>
  <c r="E2177" i="23" s="1"/>
  <c r="E2178" i="23" a="1"/>
  <c r="E2178" i="23" s="1"/>
  <c r="E2179" i="23" a="1"/>
  <c r="E2179" i="23"/>
  <c r="E2180" i="23" a="1"/>
  <c r="E2180" i="23" s="1"/>
  <c r="E2181" i="23" a="1"/>
  <c r="E2181" i="23" s="1"/>
  <c r="E2182" i="23" a="1"/>
  <c r="E2182" i="23" s="1"/>
  <c r="E2183" i="23" a="1"/>
  <c r="E2183" i="23"/>
  <c r="E2184" i="23" a="1"/>
  <c r="E2184" i="23"/>
  <c r="E2185" i="23" a="1"/>
  <c r="E2185" i="23" s="1"/>
  <c r="E2186" i="23" a="1"/>
  <c r="E2186" i="23" s="1"/>
  <c r="E2187" i="23" a="1"/>
  <c r="E2187" i="23"/>
  <c r="E2188" i="23" a="1"/>
  <c r="E2188" i="23" s="1"/>
  <c r="E2189" i="23" a="1"/>
  <c r="E2189" i="23" s="1"/>
  <c r="E2190" i="23" a="1"/>
  <c r="E2190" i="23" s="1"/>
  <c r="E2191" i="23" a="1"/>
  <c r="E2191" i="23" s="1"/>
  <c r="E2192" i="23" a="1"/>
  <c r="E2192" i="23" s="1"/>
  <c r="E2193" i="23" a="1"/>
  <c r="E2193" i="23" s="1"/>
  <c r="E2194" i="23" a="1"/>
  <c r="E2194" i="23" s="1"/>
  <c r="E2195" i="23" a="1"/>
  <c r="E2195" i="23"/>
  <c r="E2196" i="23" a="1"/>
  <c r="E2196" i="23" s="1"/>
  <c r="E2197" i="23" a="1"/>
  <c r="E2197" i="23"/>
  <c r="E2198" i="23" a="1"/>
  <c r="E2198" i="23"/>
  <c r="E2199" i="23" a="1"/>
  <c r="E2199" i="23" s="1"/>
  <c r="E2200" i="23" a="1"/>
  <c r="E2200" i="23" s="1"/>
  <c r="E2201" i="23" a="1"/>
  <c r="E2201" i="23" s="1"/>
  <c r="E2202" i="23" a="1"/>
  <c r="E2202" i="23"/>
  <c r="E2203" i="23" a="1"/>
  <c r="E2203" i="23"/>
  <c r="E2204" i="23" a="1"/>
  <c r="E2204" i="23" s="1"/>
  <c r="E2205" i="23" a="1"/>
  <c r="E2205" i="23" s="1"/>
  <c r="E2206" i="23" a="1"/>
  <c r="E2206" i="23" s="1"/>
  <c r="E2207" i="23" a="1"/>
  <c r="E2207" i="23"/>
  <c r="E2208" i="23" a="1"/>
  <c r="E2208" i="23"/>
  <c r="E2209" i="23" a="1"/>
  <c r="E2209" i="23" s="1"/>
  <c r="E2210" i="23" a="1"/>
  <c r="E2210" i="23" s="1"/>
  <c r="E2211" i="23" a="1"/>
  <c r="E2211" i="23" s="1"/>
  <c r="E2212" i="23" a="1"/>
  <c r="E2212" i="23" s="1"/>
  <c r="E2213" i="23" a="1"/>
  <c r="E2213" i="23" s="1"/>
  <c r="E2214" i="23" a="1"/>
  <c r="E2214" i="23" s="1"/>
  <c r="E2215" i="23" a="1"/>
  <c r="E2215" i="23" s="1"/>
  <c r="E2216" i="23" a="1"/>
  <c r="E2216" i="23"/>
  <c r="E2217" i="23" a="1"/>
  <c r="E2217" i="23"/>
  <c r="E2218" i="23" a="1"/>
  <c r="E2218" i="23" s="1"/>
  <c r="E2219" i="23" a="1"/>
  <c r="E2219" i="23" s="1"/>
  <c r="E2220" i="23" a="1"/>
  <c r="E2220" i="23"/>
  <c r="E2221" i="23" a="1"/>
  <c r="E2221" i="23"/>
  <c r="E2222" i="23" a="1"/>
  <c r="E2222" i="23" s="1"/>
  <c r="E2223" i="23" a="1"/>
  <c r="E2223" i="23"/>
  <c r="E2224" i="23" a="1"/>
  <c r="E2224" i="23" s="1"/>
  <c r="E2225" i="23" a="1"/>
  <c r="E2225" i="23" s="1"/>
  <c r="E2226" i="23" a="1"/>
  <c r="E2226" i="23" s="1"/>
  <c r="E2227" i="23" a="1"/>
  <c r="E2227" i="23" s="1"/>
  <c r="E2228" i="23" a="1"/>
  <c r="E2228" i="23" s="1"/>
  <c r="E2229" i="23" a="1"/>
  <c r="E2229" i="23" s="1"/>
  <c r="E2230" i="23" a="1"/>
  <c r="E2230" i="23" s="1"/>
  <c r="E2231" i="23" a="1"/>
  <c r="E2231" i="23"/>
  <c r="E2232" i="23" a="1"/>
  <c r="E2232" i="23" s="1"/>
  <c r="E2233" i="23" a="1"/>
  <c r="E2233" i="23"/>
  <c r="E2234" i="23" a="1"/>
  <c r="E2234" i="23"/>
  <c r="E2235" i="23" a="1"/>
  <c r="E2235" i="23" s="1"/>
  <c r="E2236" i="23" a="1"/>
  <c r="E2236" i="23" s="1"/>
  <c r="E2237" i="23" a="1"/>
  <c r="E2237" i="23" s="1"/>
  <c r="E2238" i="23" a="1"/>
  <c r="E2238" i="23"/>
  <c r="E2239" i="23" a="1"/>
  <c r="E2239" i="23" s="1"/>
  <c r="E2240" i="23" a="1"/>
  <c r="E2240" i="23" s="1"/>
  <c r="E2241" i="23" a="1"/>
  <c r="E2241" i="23"/>
  <c r="E2242" i="23" a="1"/>
  <c r="E2242" i="23" s="1"/>
  <c r="E2243" i="23" a="1"/>
  <c r="E2243" i="23" s="1"/>
  <c r="E2244" i="23" a="1"/>
  <c r="E2244" i="23" s="1"/>
  <c r="E2245" i="23" a="1"/>
  <c r="E2245" i="23" s="1"/>
  <c r="E2246" i="23" a="1"/>
  <c r="E2246" i="23"/>
  <c r="E2247" i="23" a="1"/>
  <c r="E2247" i="23"/>
  <c r="E2248" i="23" a="1"/>
  <c r="E2248" i="23" s="1"/>
  <c r="E2249" i="23" a="1"/>
  <c r="E2249" i="23" s="1"/>
  <c r="E2250" i="23" a="1"/>
  <c r="E2250" i="23" s="1"/>
  <c r="E2251" i="23" a="1"/>
  <c r="E2251" i="23" s="1"/>
  <c r="E2252" i="23" a="1"/>
  <c r="E2252" i="23" s="1"/>
  <c r="E2253" i="23" a="1"/>
  <c r="E2253" i="23" s="1"/>
  <c r="E2254" i="23" a="1"/>
  <c r="E2254" i="23" s="1"/>
  <c r="E2255" i="23" a="1"/>
  <c r="E2255" i="23"/>
  <c r="E2256" i="23" a="1"/>
  <c r="E2256" i="23" s="1"/>
  <c r="E2257" i="23" a="1"/>
  <c r="E2257" i="23"/>
  <c r="E2258" i="23" a="1"/>
  <c r="E2258" i="23" s="1"/>
  <c r="E2259" i="23" a="1"/>
  <c r="E2259" i="23"/>
  <c r="E2260" i="23" a="1"/>
  <c r="E2260" i="23" s="1"/>
  <c r="E2261" i="23" a="1"/>
  <c r="E2261" i="23"/>
  <c r="E2262" i="23" a="1"/>
  <c r="E2262" i="23"/>
  <c r="E2263" i="23" a="1"/>
  <c r="E2263" i="23" s="1"/>
  <c r="E2264" i="23" a="1"/>
  <c r="E2264" i="23"/>
  <c r="E2265" i="23" a="1"/>
  <c r="E2265" i="23" s="1"/>
  <c r="E2266" i="23" a="1"/>
  <c r="E2266" i="23" s="1"/>
  <c r="E2267" i="23" a="1"/>
  <c r="E2267" i="23"/>
  <c r="E2268" i="23" a="1"/>
  <c r="E2268" i="23"/>
  <c r="E2269" i="23" a="1"/>
  <c r="E2269" i="23"/>
  <c r="E2270" i="23" a="1"/>
  <c r="E2270" i="23" s="1"/>
  <c r="E2271" i="23" a="1"/>
  <c r="E2271" i="23" s="1"/>
  <c r="E2272" i="23" a="1"/>
  <c r="E2272" i="23" s="1"/>
  <c r="E2273" i="23" a="1"/>
  <c r="E2273" i="23" s="1"/>
  <c r="E2274" i="23" a="1"/>
  <c r="E2274" i="23" s="1"/>
  <c r="E2275" i="23" a="1"/>
  <c r="E2275" i="23" s="1"/>
  <c r="E2276" i="23" a="1"/>
  <c r="E2276" i="23" s="1"/>
  <c r="E2277" i="23" a="1"/>
  <c r="E2277" i="23"/>
  <c r="E2278" i="23" a="1"/>
  <c r="E2278" i="23" s="1"/>
  <c r="E2279" i="23" a="1"/>
  <c r="E2279" i="23"/>
  <c r="E2280" i="23" a="1"/>
  <c r="E2280" i="23"/>
  <c r="E2281" i="23" a="1"/>
  <c r="E2281" i="23" s="1"/>
  <c r="E2282" i="23" a="1"/>
  <c r="E2282" i="23"/>
  <c r="E2283" i="23" a="1"/>
  <c r="E2283" i="23"/>
  <c r="E2284" i="23" a="1"/>
  <c r="E2284" i="23" s="1"/>
  <c r="E2285" i="23" a="1"/>
  <c r="E2285" i="23" s="1"/>
  <c r="E2286" i="23" a="1"/>
  <c r="E2286" i="23" s="1"/>
  <c r="E2287" i="23" a="1"/>
  <c r="E2287" i="23"/>
  <c r="E2288" i="23" a="1"/>
  <c r="E2288" i="23" s="1"/>
  <c r="E2289" i="23" a="1"/>
  <c r="E2289" i="23" s="1"/>
  <c r="E2290" i="23" a="1"/>
  <c r="E2290" i="23" s="1"/>
  <c r="E2291" i="23" a="1"/>
  <c r="E2291" i="23" s="1"/>
  <c r="E2292" i="23" a="1"/>
  <c r="E2292" i="23"/>
  <c r="E2293" i="23" a="1"/>
  <c r="E2293" i="23"/>
  <c r="E2294" i="23" a="1"/>
  <c r="E2294" i="23" s="1"/>
  <c r="E2295" i="23" a="1"/>
  <c r="E2295" i="23" s="1"/>
  <c r="E2296" i="23" a="1"/>
  <c r="E2296" i="23" s="1"/>
  <c r="E2297" i="23" a="1"/>
  <c r="E2297" i="23"/>
  <c r="E2298" i="23" a="1"/>
  <c r="E2298" i="23" s="1"/>
  <c r="E2299" i="23" a="1"/>
  <c r="E2299" i="23" s="1"/>
  <c r="E2300" i="23" a="1"/>
  <c r="E2300" i="23" s="1"/>
  <c r="E2301" i="23" a="1"/>
  <c r="E2301" i="23" s="1"/>
  <c r="E2302" i="23" a="1"/>
  <c r="E2302" i="23" s="1"/>
  <c r="E2303" i="23" a="1"/>
  <c r="E2303" i="23" s="1"/>
  <c r="E2304" i="23" a="1"/>
  <c r="E2304" i="23" s="1"/>
  <c r="E2305" i="23" a="1"/>
  <c r="E2305" i="23"/>
  <c r="E2306" i="23" a="1"/>
  <c r="E2306" i="23"/>
  <c r="E2307" i="23" a="1"/>
  <c r="E2307" i="23"/>
  <c r="E2308" i="23" a="1"/>
  <c r="E2308" i="23" s="1"/>
  <c r="E2309" i="23" a="1"/>
  <c r="E2309" i="23" s="1"/>
  <c r="E2310" i="23" a="1"/>
  <c r="E2310" i="23" s="1"/>
  <c r="E2311" i="23" a="1"/>
  <c r="E2311" i="23" s="1"/>
  <c r="E2312" i="23" a="1"/>
  <c r="E2312" i="23" s="1"/>
  <c r="E2313" i="23" a="1"/>
  <c r="E2313" i="23" s="1"/>
  <c r="E2314" i="23" a="1"/>
  <c r="E2314" i="23" s="1"/>
  <c r="E2315" i="23" a="1"/>
  <c r="E2315" i="23"/>
  <c r="E2316" i="23" a="1"/>
  <c r="E2316" i="23" s="1"/>
  <c r="E2317" i="23" a="1"/>
  <c r="E2317" i="23" s="1"/>
  <c r="E2318" i="23" a="1"/>
  <c r="E2318" i="23"/>
  <c r="E2319" i="23" a="1"/>
  <c r="E2319" i="23"/>
  <c r="E2320" i="23" a="1"/>
  <c r="E2320" i="23" s="1"/>
  <c r="E2321" i="23" a="1"/>
  <c r="E2321" i="23"/>
  <c r="E2322" i="23" a="1"/>
  <c r="E2322" i="23"/>
  <c r="E2323" i="23" a="1"/>
  <c r="E2323" i="23" s="1"/>
  <c r="E2324" i="23" a="1"/>
  <c r="E2324" i="23" s="1"/>
  <c r="E2325" i="23" a="1"/>
  <c r="E2325" i="23" s="1"/>
  <c r="E2326" i="23" a="1"/>
  <c r="E2326" i="23" s="1"/>
  <c r="E2327" i="23" a="1"/>
  <c r="E2327" i="23"/>
  <c r="E2328" i="23" a="1"/>
  <c r="E2328" i="23"/>
  <c r="E2329" i="23" a="1"/>
  <c r="E2329" i="23" s="1"/>
  <c r="E2330" i="23" a="1"/>
  <c r="E2330" i="23" s="1"/>
  <c r="E2331" i="23" a="1"/>
  <c r="E2331" i="23" s="1"/>
  <c r="E2332" i="23" a="1"/>
  <c r="E2332" i="23" s="1"/>
  <c r="E2333" i="23" a="1"/>
  <c r="E2333" i="23" s="1"/>
  <c r="E2334" i="23" a="1"/>
  <c r="E2334" i="23"/>
  <c r="E2335" i="23" a="1"/>
  <c r="E2335" i="23"/>
  <c r="E2336" i="23" a="1"/>
  <c r="E2336" i="23" s="1"/>
  <c r="E2337" i="23" a="1"/>
  <c r="E2337" i="23" s="1"/>
  <c r="E2338" i="23" a="1"/>
  <c r="E2338" i="23" s="1"/>
  <c r="E2339" i="23" a="1"/>
  <c r="E2339" i="23" s="1"/>
  <c r="E2340" i="23" a="1"/>
  <c r="E2340" i="23" s="1"/>
  <c r="E2341" i="23" a="1"/>
  <c r="E2341" i="23"/>
  <c r="E2342" i="23" a="1"/>
  <c r="E2342" i="23" s="1"/>
  <c r="E2343" i="23" a="1"/>
  <c r="E2343" i="23" s="1"/>
  <c r="E2344" i="23" a="1"/>
  <c r="E2344" i="23" s="1"/>
  <c r="E2345" i="23" a="1"/>
  <c r="E2345" i="23"/>
  <c r="E2346" i="23" a="1"/>
  <c r="E2346" i="23"/>
  <c r="E2347" i="23" a="1"/>
  <c r="E2347" i="23" s="1"/>
  <c r="E2348" i="23" a="1"/>
  <c r="E2348" i="23" s="1"/>
  <c r="E2349" i="23" a="1"/>
  <c r="E2349" i="23" s="1"/>
  <c r="E2350" i="23" a="1"/>
  <c r="E2350" i="23"/>
  <c r="E2351" i="23" a="1"/>
  <c r="E2351" i="23"/>
  <c r="E2352" i="23" a="1"/>
  <c r="E2352" i="23" s="1"/>
  <c r="E2353" i="23" a="1"/>
  <c r="E2353" i="23" s="1"/>
  <c r="E2354" i="23" a="1"/>
  <c r="E2354" i="23" s="1"/>
  <c r="E2355" i="23" a="1"/>
  <c r="E2355" i="23" s="1"/>
  <c r="E2356" i="23" a="1"/>
  <c r="E2356" i="23"/>
  <c r="E2357" i="23" a="1"/>
  <c r="E2357" i="23"/>
  <c r="E2358" i="23" a="1"/>
  <c r="E2358" i="23"/>
  <c r="E2359" i="23" a="1"/>
  <c r="E2359" i="23" s="1"/>
  <c r="E2360" i="23" a="1"/>
  <c r="E2360" i="23" s="1"/>
  <c r="E2361" i="23" a="1"/>
  <c r="E2361" i="23" s="1"/>
  <c r="E2362" i="23" a="1"/>
  <c r="E2362" i="23" s="1"/>
  <c r="E2363" i="23" a="1"/>
  <c r="E2363" i="23"/>
  <c r="E2364" i="23" a="1"/>
  <c r="E2364" i="23"/>
  <c r="E2365" i="23" a="1"/>
  <c r="E2365" i="23" s="1"/>
  <c r="E2366" i="23" a="1"/>
  <c r="E2366" i="23" s="1"/>
  <c r="E2367" i="23" a="1"/>
  <c r="E2367" i="23" s="1"/>
  <c r="E2368" i="23" a="1"/>
  <c r="E2368" i="23" s="1"/>
  <c r="E2369" i="23" a="1"/>
  <c r="E2369" i="23" s="1"/>
  <c r="E2370" i="23" a="1"/>
  <c r="E2370" i="23"/>
  <c r="E2371" i="23" a="1"/>
  <c r="E2371" i="23"/>
  <c r="E2372" i="23" a="1"/>
  <c r="E2372" i="23" s="1"/>
  <c r="E2373" i="23" a="1"/>
  <c r="E2373" i="23" s="1"/>
  <c r="E2374" i="23" a="1"/>
  <c r="E2374" i="23"/>
  <c r="E2375" i="23" a="1"/>
  <c r="E2375" i="23" s="1"/>
  <c r="E2376" i="23" a="1"/>
  <c r="E2376" i="23" s="1"/>
  <c r="E2377" i="23" a="1"/>
  <c r="E2377" i="23"/>
  <c r="E2378" i="23" a="1"/>
  <c r="E2378" i="23" s="1"/>
  <c r="E2379" i="23" a="1"/>
  <c r="E2379" i="23" s="1"/>
  <c r="E2380" i="23" a="1"/>
  <c r="E2380" i="23" s="1"/>
  <c r="E2381" i="23" a="1"/>
  <c r="E2381" i="23" s="1"/>
  <c r="E2382" i="23" a="1"/>
  <c r="E2382" i="23"/>
  <c r="E2383" i="23" a="1"/>
  <c r="E2383" i="23" s="1"/>
  <c r="E2384" i="23" a="1"/>
  <c r="E2384" i="23" s="1"/>
  <c r="E2385" i="23" a="1"/>
  <c r="E2385" i="23" s="1"/>
  <c r="E2386" i="23" a="1"/>
  <c r="E2386" i="23"/>
  <c r="E2387" i="23" a="1"/>
  <c r="E2387" i="23" s="1"/>
  <c r="E2388" i="23" a="1"/>
  <c r="E2388" i="23"/>
  <c r="E2389" i="23" a="1"/>
  <c r="E2389" i="23"/>
  <c r="E2390" i="23" a="1"/>
  <c r="E2390" i="23" s="1"/>
  <c r="E2391" i="23" a="1"/>
  <c r="E2391" i="23" s="1"/>
  <c r="E2392" i="23" a="1"/>
  <c r="E2392" i="23"/>
  <c r="E2393" i="23" a="1"/>
  <c r="E2393" i="23"/>
  <c r="E2394" i="23" a="1"/>
  <c r="E2394" i="23" s="1"/>
  <c r="E2395" i="23" a="1"/>
  <c r="E2395" i="23"/>
  <c r="E2396" i="23" a="1"/>
  <c r="E2396" i="23" s="1"/>
  <c r="E2397" i="23" a="1"/>
  <c r="E2397" i="23" s="1"/>
  <c r="E2398" i="23" a="1"/>
  <c r="E2398" i="23" s="1"/>
  <c r="E2399" i="23" a="1"/>
  <c r="E2399" i="23"/>
  <c r="E2400" i="23" a="1"/>
  <c r="E2400" i="23"/>
  <c r="E2401" i="23" a="1"/>
  <c r="E2401" i="23" s="1"/>
  <c r="E2402" i="23" a="1"/>
  <c r="E2402" i="23" s="1"/>
  <c r="E2403" i="23" a="1"/>
  <c r="E2403" i="23" s="1"/>
  <c r="E2404" i="23" a="1"/>
  <c r="E2404" i="23" s="1"/>
  <c r="E2405" i="23" a="1"/>
  <c r="E2405" i="23" s="1"/>
  <c r="E2406" i="23" a="1"/>
  <c r="E2406" i="23"/>
  <c r="E2407" i="23" a="1"/>
  <c r="E2407" i="23"/>
  <c r="E2408" i="23" a="1"/>
  <c r="E2408" i="23" s="1"/>
  <c r="E2409" i="23" a="1"/>
  <c r="E2409" i="23" s="1"/>
  <c r="E2410" i="23" a="1"/>
  <c r="E2410" i="23" s="1"/>
  <c r="E2411" i="23" a="1"/>
  <c r="E2411" i="23"/>
  <c r="E2412" i="23" a="1"/>
  <c r="E2412" i="23" s="1"/>
  <c r="E2413" i="23" a="1"/>
  <c r="E2413" i="23"/>
  <c r="E2414" i="23" a="1"/>
  <c r="E2414" i="23" s="1"/>
  <c r="E2415" i="23" a="1"/>
  <c r="E2415" i="23" s="1"/>
  <c r="E2416" i="23" a="1"/>
  <c r="E2416" i="23" s="1"/>
  <c r="E2417" i="23" a="1"/>
  <c r="E2417" i="23" s="1"/>
  <c r="E2418" i="23" a="1"/>
  <c r="E2418" i="23" s="1"/>
  <c r="E2419" i="23" a="1"/>
  <c r="E2419" i="23" s="1"/>
  <c r="E2420" i="23" a="1"/>
  <c r="E2420" i="23" s="1"/>
  <c r="E2421" i="23" a="1"/>
  <c r="E2421" i="23" s="1"/>
  <c r="E2422" i="23" a="1"/>
  <c r="E2422" i="23"/>
  <c r="E2423" i="23" a="1"/>
  <c r="E2423" i="23"/>
  <c r="E2424" i="23" a="1"/>
  <c r="E2424" i="23" s="1"/>
  <c r="E2425" i="23" a="1"/>
  <c r="E2425" i="23" s="1"/>
  <c r="E2426" i="23" a="1"/>
  <c r="E2426" i="23" s="1"/>
  <c r="E2427" i="23" a="1"/>
  <c r="E2427" i="23" s="1"/>
  <c r="E2428" i="23" a="1"/>
  <c r="E2428" i="23"/>
  <c r="E2429" i="23" a="1"/>
  <c r="E2429" i="23"/>
  <c r="E2430" i="23" a="1"/>
  <c r="E2430" i="23"/>
  <c r="E2431" i="23" a="1"/>
  <c r="E2431" i="23" s="1"/>
  <c r="E2432" i="23" a="1"/>
  <c r="E2432" i="23" s="1"/>
  <c r="E2433" i="23" a="1"/>
  <c r="E2433" i="23" s="1"/>
  <c r="E2434" i="23" a="1"/>
  <c r="E2434" i="23" s="1"/>
  <c r="E2435" i="23" a="1"/>
  <c r="E2435" i="23"/>
  <c r="E2436" i="23" a="1"/>
  <c r="E2436" i="23"/>
  <c r="E2437" i="23" a="1"/>
  <c r="E2437" i="23" s="1"/>
  <c r="E2438" i="23" a="1"/>
  <c r="E2438" i="23" s="1"/>
  <c r="E2439" i="23" a="1"/>
  <c r="E2439" i="23" s="1"/>
  <c r="E2440" i="23" a="1"/>
  <c r="E2440" i="23" s="1"/>
  <c r="E2441" i="23" a="1"/>
  <c r="E2441" i="23" s="1"/>
  <c r="E2442" i="23" a="1"/>
  <c r="E2442" i="23"/>
  <c r="E2443" i="23" a="1"/>
  <c r="E2443" i="23"/>
  <c r="E2444" i="23" a="1"/>
  <c r="E2444" i="23" s="1"/>
  <c r="E2445" i="23" a="1"/>
  <c r="E2445" i="23" s="1"/>
  <c r="E2446" i="23" a="1"/>
  <c r="E2446" i="23" s="1"/>
  <c r="E2447" i="23" a="1"/>
  <c r="E2447" i="23"/>
  <c r="E2448" i="23" a="1"/>
  <c r="E2448" i="23" s="1"/>
  <c r="E2449" i="23" a="1"/>
  <c r="E2449" i="23"/>
  <c r="E2450" i="23" a="1"/>
  <c r="E2450" i="23" s="1"/>
  <c r="E2451" i="23" a="1"/>
  <c r="E2451" i="23" s="1"/>
  <c r="E2452" i="23" a="1"/>
  <c r="E2452" i="23" s="1"/>
  <c r="E2453" i="23" a="1"/>
  <c r="E2453" i="23"/>
  <c r="E2454" i="23" a="1"/>
  <c r="E2454" i="23"/>
  <c r="E2455" i="23" a="1"/>
  <c r="E2455" i="23" s="1"/>
  <c r="E2456" i="23" a="1"/>
  <c r="E2456" i="23" s="1"/>
  <c r="E2457" i="23" a="1"/>
  <c r="E2457" i="23" s="1"/>
  <c r="E2458" i="23" a="1"/>
  <c r="E2458" i="23"/>
  <c r="E2459" i="23" a="1"/>
  <c r="E2459" i="23"/>
  <c r="E2460" i="23" a="1"/>
  <c r="E2460" i="23" s="1"/>
  <c r="E2461" i="23" a="1"/>
  <c r="E2461" i="23" s="1"/>
  <c r="E2462" i="23" a="1"/>
  <c r="E2462" i="23" s="1"/>
  <c r="E2463" i="23" a="1"/>
  <c r="E2463" i="23" s="1"/>
  <c r="E2464" i="23" a="1"/>
  <c r="E2464" i="23"/>
  <c r="E2465" i="23" a="1"/>
  <c r="E2465" i="23"/>
  <c r="E2466" i="23" a="1"/>
  <c r="E2466" i="23"/>
  <c r="E2467" i="23" a="1"/>
  <c r="E2467" i="23" s="1"/>
  <c r="E2468" i="23" a="1"/>
  <c r="E2468" i="23" s="1"/>
  <c r="E2469" i="23" a="1"/>
  <c r="E2469" i="23" s="1"/>
  <c r="E2470" i="23" a="1"/>
  <c r="E2470" i="23" s="1"/>
  <c r="E2471" i="23" a="1"/>
  <c r="E2471" i="23"/>
  <c r="E2472" i="23" a="1"/>
  <c r="E2472" i="23"/>
  <c r="E2473" i="23" a="1"/>
  <c r="E2473" i="23" s="1"/>
  <c r="E2474" i="23" a="1"/>
  <c r="E2474" i="23" s="1"/>
  <c r="E2475" i="23" a="1"/>
  <c r="E2475" i="23" s="1"/>
  <c r="E2476" i="23" a="1"/>
  <c r="E2476" i="23" s="1"/>
  <c r="E2477" i="23" a="1"/>
  <c r="E2477" i="23" s="1"/>
  <c r="E2478" i="23" a="1"/>
  <c r="E2478" i="23"/>
  <c r="E2479" i="23" a="1"/>
  <c r="E2479" i="23"/>
  <c r="E2480" i="23" a="1"/>
  <c r="E2480" i="23" s="1"/>
  <c r="E2481" i="23" a="1"/>
  <c r="E2481" i="23" s="1"/>
  <c r="E2482" i="23" a="1"/>
  <c r="E2482" i="23"/>
  <c r="E2483" i="23" a="1"/>
  <c r="E2483" i="23" s="1"/>
  <c r="E2484" i="23" a="1"/>
  <c r="E2484" i="23" s="1"/>
  <c r="E2485" i="23" a="1"/>
  <c r="E2485" i="23"/>
  <c r="E2486" i="23" a="1"/>
  <c r="E2486" i="23" s="1"/>
  <c r="E2487" i="23" a="1"/>
  <c r="E2487" i="23" s="1"/>
  <c r="E2488" i="23" a="1"/>
  <c r="E2488" i="23" s="1"/>
  <c r="E2489" i="23" a="1"/>
  <c r="E2489" i="23" s="1"/>
  <c r="E2490" i="23" a="1"/>
  <c r="E2490" i="23"/>
  <c r="E2491" i="23" a="1"/>
  <c r="E2491" i="23" s="1"/>
  <c r="E2492" i="23" a="1"/>
  <c r="E2492" i="23" s="1"/>
  <c r="E2493" i="23" a="1"/>
  <c r="E2493" i="23" s="1"/>
  <c r="E2494" i="23" a="1"/>
  <c r="E2494" i="23"/>
  <c r="E2495" i="23" a="1"/>
  <c r="E2495" i="23" s="1"/>
  <c r="E2496" i="23" a="1"/>
  <c r="E2496" i="23"/>
  <c r="E2497" i="23" a="1"/>
  <c r="E2497" i="23"/>
  <c r="E2498" i="23" a="1"/>
  <c r="E2498" i="23" s="1"/>
  <c r="E2499" i="23" a="1"/>
  <c r="E2499" i="23" s="1"/>
  <c r="E2500" i="23" a="1"/>
  <c r="E2500" i="23"/>
  <c r="E2501" i="23" a="1"/>
  <c r="E2501" i="23"/>
  <c r="E2502" i="23" a="1"/>
  <c r="E2502" i="23" s="1"/>
  <c r="E2503" i="23" a="1"/>
  <c r="E2503" i="23"/>
  <c r="E2504" i="23" a="1"/>
  <c r="E2504" i="23" s="1"/>
  <c r="E2505" i="23" a="1"/>
  <c r="E2505" i="23" s="1"/>
  <c r="E2506" i="23" a="1"/>
  <c r="E2506" i="23" s="1"/>
  <c r="E2507" i="23" a="1"/>
  <c r="E2507" i="23"/>
  <c r="E2508" i="23" a="1"/>
  <c r="E2508" i="23"/>
  <c r="E2509" i="23" a="1"/>
  <c r="E2509" i="23" s="1"/>
  <c r="E2510" i="23" a="1"/>
  <c r="E2510" i="23" s="1"/>
  <c r="E2511" i="23" a="1"/>
  <c r="E2511" i="23" s="1"/>
  <c r="E2512" i="23" a="1"/>
  <c r="E2512" i="23" s="1"/>
  <c r="E2513" i="23" a="1"/>
  <c r="E2513" i="23" s="1"/>
  <c r="E2514" i="23" a="1"/>
  <c r="E2514" i="23"/>
  <c r="E2515" i="23" a="1"/>
  <c r="E2515" i="23"/>
  <c r="E2516" i="23" a="1"/>
  <c r="E2516" i="23" s="1"/>
  <c r="E2517" i="23" a="1"/>
  <c r="E2517" i="23" s="1"/>
  <c r="E2518" i="23" a="1"/>
  <c r="E2518" i="23" s="1"/>
  <c r="E2519" i="23" a="1"/>
  <c r="E2519" i="23"/>
  <c r="E2520" i="23" a="1"/>
  <c r="E2520" i="23" s="1"/>
  <c r="E2521" i="23" a="1"/>
  <c r="E2521" i="23"/>
  <c r="E2522" i="23" a="1"/>
  <c r="E2522" i="23" s="1"/>
  <c r="E2523" i="23" a="1"/>
  <c r="E2523" i="23" s="1"/>
  <c r="E2524" i="23" a="1"/>
  <c r="E2524" i="23" s="1"/>
  <c r="E2525" i="23" a="1"/>
  <c r="E2525" i="23" s="1"/>
  <c r="E2526" i="23" a="1"/>
  <c r="E2526" i="23" s="1"/>
  <c r="E2527" i="23" a="1"/>
  <c r="E2527" i="23" s="1"/>
  <c r="E2528" i="23" a="1"/>
  <c r="E2528" i="23" s="1"/>
  <c r="E2529" i="23" a="1"/>
  <c r="E2529" i="23" s="1"/>
  <c r="E2530" i="23" a="1"/>
  <c r="E2530" i="23"/>
  <c r="E2531" i="23" a="1"/>
  <c r="E2531" i="23" s="1"/>
  <c r="E2532" i="23" a="1"/>
  <c r="E2532" i="23" s="1"/>
  <c r="E2533" i="23" a="1"/>
  <c r="E2533" i="23" s="1"/>
  <c r="E2534" i="23" a="1"/>
  <c r="E2534" i="23" s="1"/>
  <c r="E2535" i="23" a="1"/>
  <c r="E2535" i="23" s="1"/>
  <c r="E2536" i="23" a="1"/>
  <c r="E2536" i="23"/>
  <c r="E2537" i="23" a="1"/>
  <c r="E2537" i="23"/>
  <c r="E2538" i="23" a="1"/>
  <c r="E2538" i="23"/>
  <c r="E2539" i="23" a="1"/>
  <c r="E2539" i="23"/>
  <c r="E2540" i="23" a="1"/>
  <c r="E2540" i="23" s="1"/>
  <c r="E2541" i="23" a="1"/>
  <c r="E2541" i="23" s="1"/>
  <c r="E2542" i="23" a="1"/>
  <c r="E2542" i="23" s="1"/>
  <c r="E2543" i="23" a="1"/>
  <c r="E2543" i="23"/>
  <c r="E2544" i="23" a="1"/>
  <c r="E2544" i="23"/>
  <c r="E2545" i="23" a="1"/>
  <c r="E2545" i="23" s="1"/>
  <c r="E2546" i="23" a="1"/>
  <c r="E2546" i="23" s="1"/>
  <c r="E2547" i="23" a="1"/>
  <c r="E2547" i="23" s="1"/>
  <c r="E2548" i="23" a="1"/>
  <c r="E2548" i="23" s="1"/>
  <c r="E2549" i="23" a="1"/>
  <c r="E2549" i="23" s="1"/>
  <c r="E2550" i="23" a="1"/>
  <c r="E2550" i="23"/>
  <c r="E2551" i="23" a="1"/>
  <c r="E2551" i="23"/>
  <c r="E2552" i="23" a="1"/>
  <c r="E2552" i="23" s="1"/>
  <c r="E2553" i="23" a="1"/>
  <c r="E2553" i="23" s="1"/>
  <c r="E2554" i="23" a="1"/>
  <c r="E2554" i="23" s="1"/>
  <c r="E2555" i="23" a="1"/>
  <c r="E2555" i="23" s="1"/>
  <c r="E2556" i="23" a="1"/>
  <c r="E2556" i="23" s="1"/>
  <c r="E2557" i="23" a="1"/>
  <c r="E2557" i="23"/>
  <c r="E2558" i="23" a="1"/>
  <c r="E2558" i="23" s="1"/>
  <c r="E2559" i="23" a="1"/>
  <c r="E2559" i="23" s="1"/>
  <c r="E2560" i="23" a="1"/>
  <c r="E2560" i="23" s="1"/>
  <c r="E2561" i="23" a="1"/>
  <c r="E2561" i="23"/>
  <c r="E2562" i="23" a="1"/>
  <c r="E2562" i="23"/>
  <c r="E2563" i="23" a="1"/>
  <c r="E2563" i="23" s="1"/>
  <c r="E2564" i="23" a="1"/>
  <c r="E2564" i="23" s="1"/>
  <c r="E2565" i="23" a="1"/>
  <c r="E2565" i="23" s="1"/>
  <c r="E2566" i="23" a="1"/>
  <c r="E2566" i="23"/>
  <c r="E2567" i="23" a="1"/>
  <c r="E2567" i="23"/>
  <c r="E2568" i="23" a="1"/>
  <c r="E2568" i="23" s="1"/>
  <c r="E2569" i="23" a="1"/>
  <c r="E2569" i="23" s="1"/>
  <c r="E2570" i="23" a="1"/>
  <c r="E2570" i="23" s="1"/>
  <c r="E2571" i="23" a="1"/>
  <c r="E2571" i="23" s="1"/>
  <c r="E2572" i="23" a="1"/>
  <c r="E2572" i="23"/>
  <c r="E2573" i="23" a="1"/>
  <c r="E2573" i="23"/>
  <c r="E2574" i="23" a="1"/>
  <c r="E2574" i="23"/>
  <c r="E2575" i="23" a="1"/>
  <c r="E2575" i="23" s="1"/>
  <c r="E2576" i="23" a="1"/>
  <c r="E2576" i="23" s="1"/>
  <c r="E2577" i="23" a="1"/>
  <c r="E2577" i="23" s="1"/>
  <c r="E2578" i="23" a="1"/>
  <c r="E2578" i="23" s="1"/>
  <c r="E2579" i="23" a="1"/>
  <c r="E2579" i="23"/>
  <c r="E2580" i="23" a="1"/>
  <c r="E2580" i="23"/>
  <c r="E2581" i="23" a="1"/>
  <c r="E2581" i="23" s="1"/>
  <c r="E2582" i="23" a="1"/>
  <c r="E2582" i="23" s="1"/>
  <c r="E2583" i="23" a="1"/>
  <c r="E2583" i="23" s="1"/>
  <c r="E2584" i="23" a="1"/>
  <c r="E2584" i="23" s="1"/>
  <c r="E2585" i="23" a="1"/>
  <c r="E2585" i="23" s="1"/>
  <c r="E2586" i="23" a="1"/>
  <c r="E2586" i="23"/>
  <c r="E2587" i="23" a="1"/>
  <c r="E2587" i="23"/>
  <c r="E2588" i="23" a="1"/>
  <c r="E2588" i="23" s="1"/>
  <c r="E2589" i="23" a="1"/>
  <c r="E2589" i="23" s="1"/>
  <c r="E2590" i="23" a="1"/>
  <c r="E2590" i="23"/>
  <c r="E2591" i="23" a="1"/>
  <c r="E2591" i="23" s="1"/>
  <c r="E2592" i="23" a="1"/>
  <c r="E2592" i="23" s="1"/>
  <c r="E2593" i="23" a="1"/>
  <c r="E2593" i="23"/>
  <c r="E2594" i="23" a="1"/>
  <c r="E2594" i="23" s="1"/>
  <c r="E2595" i="23" a="1"/>
  <c r="E2595" i="23" s="1"/>
  <c r="E2596" i="23" a="1"/>
  <c r="E2596" i="23" s="1"/>
  <c r="E2597" i="23" a="1"/>
  <c r="E2597" i="23" s="1"/>
  <c r="E2598" i="23" a="1"/>
  <c r="E2598" i="23"/>
  <c r="E2599" i="23" a="1"/>
  <c r="E2599" i="23" s="1"/>
  <c r="E2600" i="23" a="1"/>
  <c r="E2600" i="23" s="1"/>
  <c r="E2601" i="23" a="1"/>
  <c r="E2601" i="23" s="1"/>
  <c r="E2602" i="23" a="1"/>
  <c r="E2602" i="23"/>
  <c r="E2603" i="23" a="1"/>
  <c r="E2603" i="23" s="1"/>
  <c r="E2604" i="23" a="1"/>
  <c r="E2604" i="23"/>
  <c r="E2605" i="23" a="1"/>
  <c r="E2605" i="23"/>
  <c r="E2606" i="23" a="1"/>
  <c r="E2606" i="23" s="1"/>
  <c r="E2607" i="23" a="1"/>
  <c r="E2607" i="23" s="1"/>
  <c r="E2608" i="23" a="1"/>
  <c r="E2608" i="23"/>
  <c r="E2609" i="23" a="1"/>
  <c r="E2609" i="23"/>
  <c r="E2610" i="23" a="1"/>
  <c r="E2610" i="23" s="1"/>
  <c r="E2611" i="23" a="1"/>
  <c r="E2611" i="23"/>
  <c r="E2612" i="23" a="1"/>
  <c r="E2612" i="23" s="1"/>
  <c r="E2613" i="23" a="1"/>
  <c r="E2613" i="23" s="1"/>
  <c r="E2614" i="23" a="1"/>
  <c r="E2614" i="23" s="1"/>
  <c r="E2615" i="23" a="1"/>
  <c r="E2615" i="23"/>
  <c r="E2616" i="23" a="1"/>
  <c r="E2616" i="23"/>
  <c r="E2617" i="23" a="1"/>
  <c r="E2617" i="23" s="1"/>
  <c r="E2618" i="23" a="1"/>
  <c r="E2618" i="23" s="1"/>
  <c r="E2619" i="23" a="1"/>
  <c r="E2619" i="23" s="1"/>
  <c r="E2620" i="23" a="1"/>
  <c r="E2620" i="23" s="1"/>
  <c r="E2621" i="23" a="1"/>
  <c r="E2621" i="23" s="1"/>
  <c r="E2622" i="23" a="1"/>
  <c r="E2622" i="23"/>
  <c r="E2623" i="23" a="1"/>
  <c r="E2623" i="23"/>
  <c r="E2624" i="23" a="1"/>
  <c r="E2624" i="23" s="1"/>
  <c r="E2625" i="23" a="1"/>
  <c r="E2625" i="23" s="1"/>
  <c r="E2626" i="23" a="1"/>
  <c r="E2626" i="23" s="1"/>
  <c r="E2627" i="23" a="1"/>
  <c r="E2627" i="23"/>
  <c r="E2628" i="23" a="1"/>
  <c r="E2628" i="23" s="1"/>
  <c r="E2629" i="23" a="1"/>
  <c r="E2629" i="23"/>
  <c r="E2630" i="23" a="1"/>
  <c r="E2630" i="23" s="1"/>
  <c r="E2631" i="23" a="1"/>
  <c r="E2631" i="23" s="1"/>
  <c r="E2632" i="23" a="1"/>
  <c r="E2632" i="23" s="1"/>
  <c r="E2633" i="23" a="1"/>
  <c r="E2633" i="23" s="1"/>
  <c r="E2634" i="23" a="1"/>
  <c r="E2634" i="23" s="1"/>
  <c r="E2635" i="23" a="1"/>
  <c r="E2635" i="23" s="1"/>
  <c r="E2636" i="23" a="1"/>
  <c r="E2636" i="23" s="1"/>
  <c r="E2637" i="23" a="1"/>
  <c r="E2637" i="23" s="1"/>
  <c r="E2638" i="23" a="1"/>
  <c r="E2638" i="23"/>
  <c r="E2639" i="23" a="1"/>
  <c r="E2639" i="23" s="1"/>
  <c r="E2640" i="23" a="1"/>
  <c r="E2640" i="23"/>
  <c r="E2641" i="23" a="1"/>
  <c r="E2641" i="23" s="1"/>
  <c r="E2642" i="23" a="1"/>
  <c r="E2642" i="23" s="1"/>
  <c r="E2643" i="23" a="1"/>
  <c r="E2643" i="23" s="1"/>
  <c r="E2644" i="23" a="1"/>
  <c r="E2644" i="23"/>
  <c r="E2645" i="23" a="1"/>
  <c r="E2645" i="23"/>
  <c r="E2646" i="23" a="1"/>
  <c r="E2646" i="23"/>
  <c r="E2647" i="23" a="1"/>
  <c r="E2647" i="23" s="1"/>
  <c r="E2648" i="23" a="1"/>
  <c r="E2648" i="23" s="1"/>
  <c r="E2649" i="23" a="1"/>
  <c r="E2649" i="23" s="1"/>
  <c r="E2650" i="23" a="1"/>
  <c r="E2650" i="23" s="1"/>
  <c r="E2651" i="23" a="1"/>
  <c r="E2651" i="23"/>
  <c r="E2652" i="23" a="1"/>
  <c r="E2652" i="23"/>
  <c r="E2653" i="23" a="1"/>
  <c r="E2653" i="23" s="1"/>
  <c r="E2654" i="23" a="1"/>
  <c r="E2654" i="23" s="1"/>
  <c r="E2655" i="23" a="1"/>
  <c r="E2655" i="23" s="1"/>
  <c r="E2656" i="23" a="1"/>
  <c r="E2656" i="23" s="1"/>
  <c r="E2657" i="23" a="1"/>
  <c r="E2657" i="23" s="1"/>
  <c r="E2658" i="23" a="1"/>
  <c r="E2658" i="23"/>
  <c r="E2659" i="23" a="1"/>
  <c r="E2659" i="23"/>
  <c r="E2660" i="23" a="1"/>
  <c r="E2660" i="23" s="1"/>
  <c r="E2661" i="23" a="1"/>
  <c r="E2661" i="23" s="1"/>
  <c r="E2662" i="23" a="1"/>
  <c r="E2662" i="23" s="1"/>
  <c r="E2663" i="23" a="1"/>
  <c r="E2663" i="23" s="1"/>
  <c r="E2664" i="23" a="1"/>
  <c r="E2664" i="23" s="1"/>
  <c r="E2665" i="23" a="1"/>
  <c r="E2665" i="23"/>
  <c r="E2666" i="23" a="1"/>
  <c r="E2666" i="23" s="1"/>
  <c r="E2667" i="23" a="1"/>
  <c r="E2667" i="23" s="1"/>
  <c r="E2668" i="23" a="1"/>
  <c r="E2668" i="23" s="1"/>
  <c r="E2669" i="23" a="1"/>
  <c r="E2669" i="23"/>
  <c r="E2670" i="23" a="1"/>
  <c r="E2670" i="23"/>
  <c r="E2671" i="23" a="1"/>
  <c r="E2671" i="23" s="1"/>
  <c r="E2672" i="23" a="1"/>
  <c r="E2672" i="23" s="1"/>
  <c r="E2673" i="23" a="1"/>
  <c r="E2673" i="23" s="1"/>
  <c r="E2674" i="23" a="1"/>
  <c r="E2674" i="23"/>
  <c r="E2675" i="23" a="1"/>
  <c r="E2675" i="23"/>
  <c r="E2676" i="23" a="1"/>
  <c r="E2676" i="23" s="1"/>
  <c r="E2677" i="23" a="1"/>
  <c r="E2677" i="23" s="1"/>
  <c r="E2678" i="23" a="1"/>
  <c r="E2678" i="23" s="1"/>
  <c r="E2679" i="23" a="1"/>
  <c r="E2679" i="23" s="1"/>
  <c r="E2680" i="23" a="1"/>
  <c r="E2680" i="23"/>
  <c r="E2681" i="23" a="1"/>
  <c r="E2681" i="23"/>
  <c r="E2682" i="23" a="1"/>
  <c r="E2682" i="23"/>
  <c r="E2683" i="23" a="1"/>
  <c r="E2683" i="23" s="1"/>
  <c r="E2684" i="23" a="1"/>
  <c r="E2684" i="23" s="1"/>
  <c r="E2685" i="23" a="1"/>
  <c r="E2685" i="23" s="1"/>
  <c r="E2686" i="23" a="1"/>
  <c r="E2686" i="23" s="1"/>
  <c r="E2687" i="23" a="1"/>
  <c r="E2687" i="23"/>
  <c r="E2688" i="23" a="1"/>
  <c r="E2688" i="23"/>
  <c r="E2689" i="23" a="1"/>
  <c r="E2689" i="23" s="1"/>
  <c r="E2690" i="23" a="1"/>
  <c r="E2690" i="23" s="1"/>
  <c r="E2691" i="23" a="1"/>
  <c r="E2691" i="23" s="1"/>
  <c r="E2692" i="23" a="1"/>
  <c r="E2692" i="23" s="1"/>
  <c r="E2693" i="23" a="1"/>
  <c r="E2693" i="23" s="1"/>
  <c r="E2694" i="23" a="1"/>
  <c r="E2694" i="23"/>
  <c r="E2695" i="23" a="1"/>
  <c r="E2695" i="23"/>
  <c r="E2696" i="23" a="1"/>
  <c r="E2696" i="23" s="1"/>
  <c r="E2697" i="23" a="1"/>
  <c r="E2697" i="23" s="1"/>
  <c r="E2698" i="23" a="1"/>
  <c r="E2698" i="23"/>
  <c r="E2699" i="23" a="1"/>
  <c r="E2699" i="23" s="1"/>
  <c r="E2700" i="23" a="1"/>
  <c r="E2700" i="23" s="1"/>
  <c r="E2701" i="23" a="1"/>
  <c r="E2701" i="23"/>
  <c r="E2702" i="23" a="1"/>
  <c r="E2702" i="23" s="1"/>
  <c r="E2703" i="23" a="1"/>
  <c r="E2703" i="23" s="1"/>
  <c r="E2704" i="23" a="1"/>
  <c r="E2704" i="23" s="1"/>
  <c r="E2705" i="23" a="1"/>
  <c r="E2705" i="23" s="1"/>
  <c r="E2706" i="23" a="1"/>
  <c r="E2706" i="23" s="1"/>
  <c r="E2707" i="23" a="1"/>
  <c r="E2707" i="23" s="1"/>
  <c r="E2708" i="23" a="1"/>
  <c r="E2708" i="23" s="1"/>
  <c r="E2709" i="23" a="1"/>
  <c r="E2709" i="23" s="1"/>
  <c r="E2710" i="23" a="1"/>
  <c r="E2710" i="23"/>
  <c r="E2711" i="23" a="1"/>
  <c r="E2711" i="23" s="1"/>
  <c r="E2712" i="23" a="1"/>
  <c r="E2712" i="23"/>
  <c r="E2713" i="23" a="1"/>
  <c r="E2713" i="23"/>
  <c r="E2714" i="23" a="1"/>
  <c r="E2714" i="23" s="1"/>
  <c r="E2715" i="23" a="1"/>
  <c r="E2715" i="23" s="1"/>
  <c r="E2716" i="23" a="1"/>
  <c r="E2716" i="23"/>
  <c r="E2717" i="23" a="1"/>
  <c r="E2717" i="23"/>
  <c r="E2718" i="23" a="1"/>
  <c r="E2718" i="23" s="1"/>
  <c r="E2719" i="23" a="1"/>
  <c r="E2719" i="23"/>
  <c r="E2720" i="23" a="1"/>
  <c r="E2720" i="23" s="1"/>
  <c r="E2721" i="23" a="1"/>
  <c r="E2721" i="23" s="1"/>
  <c r="E2722" i="23" a="1"/>
  <c r="E2722" i="23" s="1"/>
  <c r="E2723" i="23" a="1"/>
  <c r="E2723" i="23"/>
  <c r="E2724" i="23" a="1"/>
  <c r="E2724" i="23"/>
  <c r="E2725" i="23" a="1"/>
  <c r="E2725" i="23" s="1"/>
  <c r="E2726" i="23" a="1"/>
  <c r="E2726" i="23" s="1"/>
  <c r="E2727" i="23" a="1"/>
  <c r="E2727" i="23" s="1"/>
  <c r="E2728" i="23" a="1"/>
  <c r="E2728" i="23" s="1"/>
  <c r="E2729" i="23" a="1"/>
  <c r="E2729" i="23" s="1"/>
  <c r="E2730" i="23" a="1"/>
  <c r="E2730" i="23"/>
  <c r="E2731" i="23" a="1"/>
  <c r="E2731" i="23"/>
  <c r="E2732" i="23" a="1"/>
  <c r="E2732" i="23" s="1"/>
  <c r="E2733" i="23" a="1"/>
  <c r="E2733" i="23" s="1"/>
  <c r="E2734" i="23" a="1"/>
  <c r="E2734" i="23" s="1"/>
  <c r="E2735" i="23" a="1"/>
  <c r="E2735" i="23"/>
  <c r="E2736" i="23" a="1"/>
  <c r="E2736" i="23" s="1"/>
  <c r="E2737" i="23" a="1"/>
  <c r="E2737" i="23"/>
  <c r="E2738" i="23" a="1"/>
  <c r="E2738" i="23" s="1"/>
  <c r="E2739" i="23" a="1"/>
  <c r="E2739" i="23" s="1"/>
  <c r="E2740" i="23" a="1"/>
  <c r="E2740" i="23"/>
  <c r="E2741" i="23" a="1"/>
  <c r="E2741" i="23" s="1"/>
  <c r="E2742" i="23" a="1"/>
  <c r="E2742" i="23" s="1"/>
  <c r="E2743" i="23" a="1"/>
  <c r="E2743" i="23" s="1"/>
  <c r="E2744" i="23" a="1"/>
  <c r="E2744" i="23" s="1"/>
  <c r="E2745" i="23" a="1"/>
  <c r="E2745" i="23" s="1"/>
  <c r="E2746" i="23" a="1"/>
  <c r="E2746" i="23"/>
  <c r="E2747" i="23" a="1"/>
  <c r="E2747" i="23" s="1"/>
  <c r="E2748" i="23" a="1"/>
  <c r="E2748" i="23" s="1"/>
  <c r="E2749" i="23" a="1"/>
  <c r="E2749" i="23" s="1"/>
  <c r="E2750" i="23" a="1"/>
  <c r="E2750" i="23" s="1"/>
  <c r="E2751" i="23" a="1"/>
  <c r="E2751" i="23" s="1"/>
  <c r="E2752" i="23" a="1"/>
  <c r="E2752" i="23"/>
  <c r="E2753" i="23" a="1"/>
  <c r="E2753" i="23"/>
  <c r="E2754" i="23" a="1"/>
  <c r="E2754" i="23"/>
  <c r="E2755" i="23" a="1"/>
  <c r="E2755" i="23" s="1"/>
  <c r="E2756" i="23" a="1"/>
  <c r="E2756" i="23" s="1"/>
  <c r="E2757" i="23" a="1"/>
  <c r="E2757" i="23" s="1"/>
  <c r="E2758" i="23" a="1"/>
  <c r="E2758" i="23" s="1"/>
  <c r="E2759" i="23" a="1"/>
  <c r="E2759" i="23"/>
  <c r="E2760" i="23" a="1"/>
  <c r="E2760" i="23"/>
  <c r="E2761" i="23" a="1"/>
  <c r="E2761" i="23" s="1"/>
  <c r="E2762" i="23" a="1"/>
  <c r="E2762" i="23" s="1"/>
  <c r="E2763" i="23" a="1"/>
  <c r="E2763" i="23" s="1"/>
  <c r="E2764" i="23" a="1"/>
  <c r="E2764" i="23" s="1"/>
  <c r="E2765" i="23" a="1"/>
  <c r="E2765" i="23" s="1"/>
  <c r="E2766" i="23" a="1"/>
  <c r="E2766" i="23"/>
  <c r="E2767" i="23" a="1"/>
  <c r="E2767" i="23"/>
  <c r="E2768" i="23" a="1"/>
  <c r="E2768" i="23" s="1"/>
  <c r="E2769" i="23" a="1"/>
  <c r="E2769" i="23" s="1"/>
  <c r="E2770" i="23" a="1"/>
  <c r="E2770" i="23" s="1"/>
  <c r="E2771" i="23" a="1"/>
  <c r="E2771" i="23" s="1"/>
  <c r="E2772" i="23" a="1"/>
  <c r="E2772" i="23" s="1"/>
  <c r="E2773" i="23" a="1"/>
  <c r="E2773" i="23"/>
  <c r="E2774" i="23" a="1"/>
  <c r="E2774" i="23" s="1"/>
  <c r="E2775" i="23" a="1"/>
  <c r="E2775" i="23" s="1"/>
  <c r="E2776" i="23" a="1"/>
  <c r="E2776" i="23" s="1"/>
  <c r="E2777" i="23" a="1"/>
  <c r="E2777" i="23"/>
  <c r="E2778" i="23" a="1"/>
  <c r="E2778" i="23"/>
  <c r="E2779" i="23" a="1"/>
  <c r="E2779" i="23" s="1"/>
  <c r="E2780" i="23" a="1"/>
  <c r="E2780" i="23" s="1"/>
  <c r="E2781" i="23" a="1"/>
  <c r="E2781" i="23" s="1"/>
  <c r="E2782" i="23" a="1"/>
  <c r="E2782" i="23"/>
  <c r="E2783" i="23" a="1"/>
  <c r="E2783" i="23"/>
  <c r="E2784" i="23" a="1"/>
  <c r="E2784" i="23" s="1"/>
  <c r="E2785" i="23" a="1"/>
  <c r="E2785" i="23" s="1"/>
  <c r="E2786" i="23" a="1"/>
  <c r="E2786" i="23" s="1"/>
  <c r="E2787" i="23" a="1"/>
  <c r="E2787" i="23" s="1"/>
  <c r="E2788" i="23" a="1"/>
  <c r="E2788" i="23"/>
  <c r="E2789" i="23" a="1"/>
  <c r="E2789" i="23"/>
  <c r="E2790" i="23" a="1"/>
  <c r="E2790" i="23"/>
  <c r="E2791" i="23" a="1"/>
  <c r="E2791" i="23" s="1"/>
  <c r="E2792" i="23" a="1"/>
  <c r="E2792" i="23" s="1"/>
  <c r="E2793" i="23" a="1"/>
  <c r="E2793" i="23" s="1"/>
  <c r="E2794" i="23" a="1"/>
  <c r="E2794" i="23" s="1"/>
  <c r="E2795" i="23" a="1"/>
  <c r="E2795" i="23"/>
  <c r="E2796" i="23" a="1"/>
  <c r="E2796" i="23"/>
  <c r="E2797" i="23" a="1"/>
  <c r="E2797" i="23" s="1"/>
  <c r="E2798" i="23" a="1"/>
  <c r="E2798" i="23" s="1"/>
  <c r="E2799" i="23" a="1"/>
  <c r="E2799" i="23" s="1"/>
  <c r="E2800" i="23" a="1"/>
  <c r="E2800" i="23" s="1"/>
  <c r="E2801" i="23" a="1"/>
  <c r="E2801" i="23" s="1"/>
  <c r="E2802" i="23" a="1"/>
  <c r="E2802" i="23"/>
  <c r="E2803" i="23" a="1"/>
  <c r="E2803" i="23"/>
  <c r="E2804" i="23" a="1"/>
  <c r="E2804" i="23" s="1"/>
  <c r="E2805" i="23" a="1"/>
  <c r="E2805" i="23" s="1"/>
  <c r="E2806" i="23" a="1"/>
  <c r="E2806" i="23"/>
  <c r="E2807" i="23" a="1"/>
  <c r="E2807" i="23" s="1"/>
  <c r="E2808" i="23" a="1"/>
  <c r="E2808" i="23" s="1"/>
  <c r="E2809" i="23" a="1"/>
  <c r="E2809" i="23"/>
  <c r="E2810" i="23" a="1"/>
  <c r="E2810" i="23" s="1"/>
  <c r="E2811" i="23" a="1"/>
  <c r="E2811" i="23" s="1"/>
  <c r="E2812" i="23" a="1"/>
  <c r="E2812" i="23" s="1"/>
  <c r="E2813" i="23" a="1"/>
  <c r="E2813" i="23" s="1"/>
  <c r="E2814" i="23" a="1"/>
  <c r="E2814" i="23" s="1"/>
  <c r="E2815" i="23" a="1"/>
  <c r="E2815" i="23" s="1"/>
  <c r="E2816" i="23" a="1"/>
  <c r="E2816" i="23" s="1"/>
  <c r="E2817" i="23" a="1"/>
  <c r="E2817" i="23" s="1"/>
  <c r="E2818" i="23" a="1"/>
  <c r="E2818" i="23"/>
  <c r="E2819" i="23" a="1"/>
  <c r="E2819" i="23" s="1"/>
  <c r="E2820" i="23" a="1"/>
  <c r="E2820" i="23"/>
  <c r="E2821" i="23" a="1"/>
  <c r="E2821" i="23"/>
  <c r="E2822" i="23" a="1"/>
  <c r="E2822" i="23" s="1"/>
  <c r="E2823" i="23" a="1"/>
  <c r="E2823" i="23" s="1"/>
  <c r="E2824" i="23" a="1"/>
  <c r="E2824" i="23"/>
  <c r="E2825" i="23" a="1"/>
  <c r="E2825" i="23"/>
  <c r="E2826" i="23" a="1"/>
  <c r="E2826" i="23" s="1"/>
  <c r="E2827" i="23" a="1"/>
  <c r="E2827" i="23"/>
  <c r="E2828" i="23" a="1"/>
  <c r="E2828" i="23" s="1"/>
  <c r="E2829" i="23" a="1"/>
  <c r="E2829" i="23" s="1"/>
  <c r="E2830" i="23" a="1"/>
  <c r="E2830" i="23" s="1"/>
  <c r="E2831" i="23" a="1"/>
  <c r="E2831" i="23"/>
  <c r="E2832" i="23" a="1"/>
  <c r="E2832" i="23"/>
  <c r="E2833" i="23" a="1"/>
  <c r="E2833" i="23" s="1"/>
  <c r="E2834" i="23" a="1"/>
  <c r="E2834" i="23" s="1"/>
  <c r="E2835" i="23" a="1"/>
  <c r="E2835" i="23" s="1"/>
  <c r="E2836" i="23" a="1"/>
  <c r="E2836" i="23" s="1"/>
  <c r="E2837" i="23" a="1"/>
  <c r="E2837" i="23"/>
  <c r="E2838" i="23" a="1"/>
  <c r="E2838" i="23" s="1"/>
  <c r="E2839" i="23" a="1"/>
  <c r="E2839" i="23"/>
  <c r="E2840" i="23" a="1"/>
  <c r="E2840" i="23" s="1"/>
  <c r="E2841" i="23" a="1"/>
  <c r="E2841" i="23" s="1"/>
  <c r="E2842" i="23" a="1"/>
  <c r="E2842" i="23" s="1"/>
  <c r="E2843" i="23" a="1"/>
  <c r="E2843" i="23" s="1"/>
  <c r="E2844" i="23" a="1"/>
  <c r="E2844" i="23"/>
  <c r="E2845" i="23" a="1"/>
  <c r="E2845" i="23"/>
  <c r="E2846" i="23" a="1"/>
  <c r="E2846" i="23"/>
  <c r="E2847" i="23" a="1"/>
  <c r="E2847" i="23" s="1"/>
  <c r="E2848" i="23" a="1"/>
  <c r="E2848" i="23" s="1"/>
  <c r="E2849" i="23" a="1"/>
  <c r="E2849" i="23" s="1"/>
  <c r="E2850" i="23" a="1"/>
  <c r="E2850" i="23"/>
  <c r="E2851" i="23" a="1"/>
  <c r="E2851" i="23" s="1"/>
  <c r="E2852" i="23" a="1"/>
  <c r="E2852" i="23" s="1"/>
  <c r="E2853" i="23" a="1"/>
  <c r="E2853" i="23" s="1"/>
  <c r="E2854" i="23" a="1"/>
  <c r="E2854" i="23" s="1"/>
  <c r="E2855" i="23" a="1"/>
  <c r="E2855" i="23" s="1"/>
  <c r="E2856" i="23" a="1"/>
  <c r="E2856" i="23" s="1"/>
  <c r="E2857" i="23" a="1"/>
  <c r="E2857" i="23"/>
  <c r="E2858" i="23" a="1"/>
  <c r="E2858" i="23"/>
  <c r="E2859" i="23" a="1"/>
  <c r="E2859" i="23" s="1"/>
  <c r="E2860" i="23" a="1"/>
  <c r="E2860" i="23"/>
  <c r="E2861" i="23" a="1"/>
  <c r="E2861" i="23" s="1"/>
  <c r="E2862" i="23" a="1"/>
  <c r="E2862" i="23" s="1"/>
  <c r="E2863" i="23" a="1"/>
  <c r="E2863" i="23"/>
  <c r="E2864" i="23" a="1"/>
  <c r="E2864" i="23" s="1"/>
  <c r="E2865" i="23" a="1"/>
  <c r="E2865" i="23" s="1"/>
  <c r="E2866" i="23" a="1"/>
  <c r="E2866" i="23" s="1"/>
  <c r="E2867" i="23" a="1"/>
  <c r="E2867" i="23"/>
  <c r="E2868" i="23" a="1"/>
  <c r="E2868" i="23"/>
  <c r="E2869" i="23" a="1"/>
  <c r="E2869" i="23" s="1"/>
  <c r="E2870" i="23" a="1"/>
  <c r="E2870" i="23"/>
  <c r="E2871" i="23" a="1"/>
  <c r="E2871" i="23" s="1"/>
  <c r="E2872" i="23" a="1"/>
  <c r="E2872" i="23" s="1"/>
  <c r="E2873" i="23" a="1"/>
  <c r="E2873" i="23" s="1"/>
  <c r="E2874" i="23" a="1"/>
  <c r="E2874" i="23" s="1"/>
  <c r="E2875" i="23" a="1"/>
  <c r="E2875" i="23" s="1"/>
  <c r="E2876" i="23" a="1"/>
  <c r="E2876" i="23"/>
  <c r="E2877" i="23" a="1"/>
  <c r="E2877" i="23" s="1"/>
  <c r="E2878" i="23" a="1"/>
  <c r="E2878" i="23"/>
  <c r="E2879" i="23" a="1"/>
  <c r="E2879" i="23" s="1"/>
  <c r="E2880" i="23" a="1"/>
  <c r="E2880" i="23" s="1"/>
  <c r="E2881" i="23" a="1"/>
  <c r="E2881" i="23" s="1"/>
  <c r="E2882" i="23" a="1"/>
  <c r="E2882" i="23" s="1"/>
  <c r="E2883" i="23" a="1"/>
  <c r="E2883" i="23" s="1"/>
  <c r="E2884" i="23" a="1"/>
  <c r="E2884" i="23" s="1"/>
  <c r="E2885" i="23" a="1"/>
  <c r="E2885" i="23" s="1"/>
  <c r="E2886" i="23" a="1"/>
  <c r="E2886" i="23" s="1"/>
  <c r="E2887" i="23" a="1"/>
  <c r="E2887" i="23"/>
  <c r="E2888" i="23" a="1"/>
  <c r="E2888" i="23" s="1"/>
  <c r="E2889" i="23" a="1"/>
  <c r="E2889" i="23" s="1"/>
  <c r="E2890" i="23" a="1"/>
  <c r="E2890" i="23"/>
  <c r="E2891" i="23" a="1"/>
  <c r="E2891" i="23"/>
  <c r="E2892" i="23" a="1"/>
  <c r="E2892" i="23"/>
  <c r="E2893" i="23" a="1"/>
  <c r="E2893" i="23" s="1"/>
  <c r="E2894" i="23" a="1"/>
  <c r="E2894" i="23"/>
  <c r="E2895" i="23" a="1"/>
  <c r="E2895" i="23" s="1"/>
  <c r="E2896" i="23" a="1"/>
  <c r="E2896" i="23"/>
  <c r="E2897" i="23" a="1"/>
  <c r="E2897" i="23" s="1"/>
  <c r="E2898" i="23" a="1"/>
  <c r="E2898" i="23" s="1"/>
  <c r="E2899" i="23" a="1"/>
  <c r="E2899" i="23" s="1"/>
  <c r="E2900" i="23" a="1"/>
  <c r="E2900" i="23" s="1"/>
  <c r="E2901" i="23" a="1"/>
  <c r="E2901" i="23" s="1"/>
  <c r="E2902" i="23" a="1"/>
  <c r="E2902" i="23" s="1"/>
  <c r="E2903" i="23" a="1"/>
  <c r="E2903" i="23"/>
  <c r="E2904" i="23" a="1"/>
  <c r="E2904" i="23"/>
  <c r="E2905" i="23" a="1"/>
  <c r="E2905" i="23"/>
  <c r="E2906" i="23" a="1"/>
  <c r="E2906" i="23" s="1"/>
  <c r="E2907" i="23" a="1"/>
  <c r="E2907" i="23" s="1"/>
  <c r="E2908" i="23" a="1"/>
  <c r="E2908" i="23" s="1"/>
  <c r="E2909" i="23" a="1"/>
  <c r="E2909" i="23"/>
  <c r="E2910" i="23" a="1"/>
  <c r="E2910" i="23" s="1"/>
  <c r="E2911" i="23" a="1"/>
  <c r="E2911" i="23" s="1"/>
  <c r="E2912" i="23" a="1"/>
  <c r="E2912" i="23"/>
  <c r="E2913" i="23" a="1"/>
  <c r="E2913" i="23" s="1"/>
  <c r="E2914" i="23" a="1"/>
  <c r="E2914" i="23" s="1"/>
  <c r="E2915" i="23" a="1"/>
  <c r="E2915" i="23" s="1"/>
  <c r="E2916" i="23" a="1"/>
  <c r="E2916" i="23"/>
  <c r="E2917" i="23" a="1"/>
  <c r="E2917" i="23"/>
  <c r="E2918" i="23" a="1"/>
  <c r="E2918" i="23" s="1"/>
  <c r="E2919" i="23" a="1"/>
  <c r="E2919" i="23" s="1"/>
  <c r="E2920" i="23" a="1"/>
  <c r="E2920" i="23"/>
  <c r="E2921" i="23" a="1"/>
  <c r="E2921" i="23" s="1"/>
  <c r="E2922" i="23" a="1"/>
  <c r="E2922" i="23"/>
  <c r="E2923" i="23" a="1"/>
  <c r="E2923" i="23" s="1"/>
  <c r="E2924" i="23" a="1"/>
  <c r="E2924" i="23" s="1"/>
  <c r="E2925" i="23" a="1"/>
  <c r="E2925" i="23" s="1"/>
  <c r="E2926" i="23" a="1"/>
  <c r="E2926" i="23" s="1"/>
  <c r="E2927" i="23" a="1"/>
  <c r="E2927" i="23" s="1"/>
  <c r="E2928" i="23" a="1"/>
  <c r="E2928" i="23" s="1"/>
  <c r="E2929" i="23" a="1"/>
  <c r="E2929" i="23"/>
  <c r="E2930" i="23" a="1"/>
  <c r="E2930" i="23" s="1"/>
  <c r="E2931" i="23" a="1"/>
  <c r="E2931" i="23" s="1"/>
  <c r="E2932" i="23" a="1"/>
  <c r="E2932" i="23"/>
  <c r="E2933" i="23" a="1"/>
  <c r="E2933" i="23" s="1"/>
  <c r="E2934" i="23" a="1"/>
  <c r="E2934" i="23" s="1"/>
  <c r="E2935" i="23" a="1"/>
  <c r="E2935" i="23"/>
  <c r="E2936" i="23" a="1"/>
  <c r="E2936" i="23" s="1"/>
  <c r="E2937" i="23" a="1"/>
  <c r="E2937" i="23" s="1"/>
  <c r="E2938" i="23" a="1"/>
  <c r="E2938" i="23"/>
  <c r="E2939" i="23" a="1"/>
  <c r="E2939" i="23"/>
  <c r="E2940" i="23" a="1"/>
  <c r="E2940" i="23"/>
  <c r="E2941" i="23" a="1"/>
  <c r="E2941" i="23" s="1"/>
  <c r="E2942" i="23" a="1"/>
  <c r="E2942" i="23"/>
  <c r="E2943" i="23" a="1"/>
  <c r="E2943" i="23" s="1"/>
  <c r="E2944" i="23" a="1"/>
  <c r="E2944" i="23" s="1"/>
  <c r="E2945" i="23" a="1"/>
  <c r="E2945" i="23"/>
  <c r="E2946" i="23" a="1"/>
  <c r="E2946" i="23"/>
  <c r="E2947" i="23" a="1"/>
  <c r="E2947" i="23" s="1"/>
  <c r="E2948" i="23" a="1"/>
  <c r="E2948" i="23"/>
  <c r="E2949" i="23" a="1"/>
  <c r="E2949" i="23" s="1"/>
  <c r="E2950" i="23" a="1"/>
  <c r="E2950" i="23"/>
  <c r="E2951" i="23" a="1"/>
  <c r="E2951" i="23" s="1"/>
  <c r="E2952" i="23" a="1"/>
  <c r="E2952" i="23"/>
  <c r="E2953" i="23" a="1"/>
  <c r="E2953" i="23"/>
  <c r="E2954" i="23" a="1"/>
  <c r="E2954" i="23" s="1"/>
  <c r="E2955" i="23" a="1"/>
  <c r="E2955" i="23" s="1"/>
  <c r="E2956" i="23" a="1"/>
  <c r="E2956" i="23"/>
  <c r="E2957" i="23" a="1"/>
  <c r="E2957" i="23"/>
  <c r="E2958" i="23" a="1"/>
  <c r="E2958" i="23" s="1"/>
  <c r="E2959" i="23" a="1"/>
  <c r="E2959" i="23"/>
  <c r="E2960" i="23" a="1"/>
  <c r="E2960" i="23" s="1"/>
  <c r="E2961" i="23" a="1"/>
  <c r="E2961" i="23" s="1"/>
  <c r="E2962" i="23" a="1"/>
  <c r="E2962" i="23"/>
  <c r="E2963" i="23" a="1"/>
  <c r="E2963" i="23" s="1"/>
  <c r="E2964" i="23" a="1"/>
  <c r="E2964" i="23" s="1"/>
  <c r="E2965" i="23" a="1"/>
  <c r="E2965" i="23" s="1"/>
  <c r="E2966" i="23" a="1"/>
  <c r="E2966" i="23"/>
  <c r="E2967" i="23" a="1"/>
  <c r="E2967" i="23" s="1"/>
  <c r="E2968" i="23" a="1"/>
  <c r="E2968" i="23"/>
  <c r="E2969" i="23" a="1"/>
  <c r="E2969" i="23" s="1"/>
  <c r="E2970" i="23" a="1"/>
  <c r="E2970" i="23" s="1"/>
  <c r="E2971" i="23" a="1"/>
  <c r="E2971" i="23" s="1"/>
  <c r="E2972" i="23" a="1"/>
  <c r="E2972" i="23" s="1"/>
  <c r="E2973" i="23" a="1"/>
  <c r="E2973" i="23" s="1"/>
  <c r="E2974" i="23" a="1"/>
  <c r="E2974" i="23" s="1"/>
  <c r="E2975" i="23" a="1"/>
  <c r="E2975" i="23"/>
  <c r="E2976" i="23" a="1"/>
  <c r="E2976" i="23" s="1"/>
  <c r="E2977" i="23" a="1"/>
  <c r="E2977" i="23" s="1"/>
  <c r="E2978" i="23" a="1"/>
  <c r="E2978" i="23" s="1"/>
  <c r="E2979" i="23" a="1"/>
  <c r="E2979" i="23" s="1"/>
  <c r="E2980" i="23" a="1"/>
  <c r="E2980" i="23" s="1"/>
  <c r="E2981" i="23" a="1"/>
  <c r="E2981" i="23" s="1"/>
  <c r="E2982" i="23" a="1"/>
  <c r="E2982" i="23"/>
  <c r="E2983" i="23" a="1"/>
  <c r="E2983" i="23" s="1"/>
  <c r="E2984" i="23" a="1"/>
  <c r="E2984" i="23"/>
  <c r="E2985" i="23" a="1"/>
  <c r="E2985" i="23" s="1"/>
  <c r="E2986" i="23" a="1"/>
  <c r="E2986" i="23" s="1"/>
  <c r="E2987" i="23" a="1"/>
  <c r="E2987" i="23" s="1"/>
  <c r="E2988" i="23" a="1"/>
  <c r="E2988" i="23"/>
  <c r="E2989" i="23" a="1"/>
  <c r="E2989" i="23"/>
  <c r="E2990" i="23" a="1"/>
  <c r="E2990" i="23"/>
  <c r="E2991" i="23" a="1"/>
  <c r="E2991" i="23" s="1"/>
  <c r="E2992" i="23" a="1"/>
  <c r="E2992" i="23"/>
  <c r="E2993" i="23" a="1"/>
  <c r="E2993" i="23" s="1"/>
  <c r="E2994" i="23" a="1"/>
  <c r="E2994" i="23" s="1"/>
  <c r="E2995" i="23" a="1"/>
  <c r="E2995" i="23" s="1"/>
  <c r="E2996" i="23" a="1"/>
  <c r="E2996" i="23" s="1"/>
  <c r="E2997" i="23" a="1"/>
  <c r="E2997" i="23" s="1"/>
  <c r="E2998" i="23" a="1"/>
  <c r="E2998" i="23" s="1"/>
  <c r="E2999" i="23" a="1"/>
  <c r="E2999" i="23"/>
  <c r="E3000" i="23" a="1"/>
  <c r="E3000" i="23" s="1"/>
  <c r="E3001" i="23" a="1"/>
  <c r="E3001" i="23"/>
  <c r="E3002" i="23" a="1"/>
  <c r="E3002" i="23" s="1"/>
  <c r="E3003" i="23" a="1"/>
  <c r="E3003" i="23" s="1"/>
  <c r="E3004" i="23" a="1"/>
  <c r="E3004" i="23"/>
  <c r="E3005" i="23" a="1"/>
  <c r="E3005" i="23"/>
  <c r="E3006" i="23" a="1"/>
  <c r="E3006" i="23" s="1"/>
  <c r="E3007" i="23" a="1"/>
  <c r="E3007" i="23" s="1"/>
  <c r="E3008" i="23" a="1"/>
  <c r="E3008" i="23"/>
  <c r="E3009" i="23" a="1"/>
  <c r="E3009" i="23" s="1"/>
  <c r="E3010" i="23" a="1"/>
  <c r="E3010" i="23" s="1"/>
  <c r="E3011" i="23" a="1"/>
  <c r="E3011" i="23" s="1"/>
  <c r="E3012" i="23" a="1"/>
  <c r="E3012" i="23"/>
  <c r="E3013" i="23" a="1"/>
  <c r="E3013" i="23" s="1"/>
  <c r="E3014" i="23" a="1"/>
  <c r="E3014" i="23"/>
  <c r="E3015" i="23" a="1"/>
  <c r="E3015" i="23" s="1"/>
  <c r="E3016" i="23" a="1"/>
  <c r="E3016" i="23" s="1"/>
  <c r="E3017" i="23" a="1"/>
  <c r="E3017" i="23" s="1"/>
  <c r="E3018" i="23" a="1"/>
  <c r="E3018" i="23" s="1"/>
  <c r="E3019" i="23" a="1"/>
  <c r="E3019" i="23" s="1"/>
  <c r="E3020" i="23" a="1"/>
  <c r="E3020" i="23" s="1"/>
  <c r="E3021" i="23" a="1"/>
  <c r="E3021" i="23" s="1"/>
  <c r="E3022" i="23" a="1"/>
  <c r="E3022" i="23"/>
  <c r="E3023" i="23" a="1"/>
  <c r="E3023" i="23"/>
  <c r="E3024" i="23" a="1"/>
  <c r="E3024" i="23" s="1"/>
  <c r="E3025" i="23" a="1"/>
  <c r="E3025" i="23"/>
  <c r="E3026" i="23" a="1"/>
  <c r="E3026" i="23" s="1"/>
  <c r="E3027" i="23" a="1"/>
  <c r="E3027" i="23" s="1"/>
  <c r="E3028" i="23" a="1"/>
  <c r="E3028" i="23" s="1"/>
  <c r="E3029" i="23" a="1"/>
  <c r="E3029" i="23" s="1"/>
  <c r="E3030" i="23" a="1"/>
  <c r="E3030" i="23" s="1"/>
  <c r="E3031" i="23" a="1"/>
  <c r="E3031" i="23" s="1"/>
  <c r="E3032" i="23" a="1"/>
  <c r="E3032" i="23" s="1"/>
  <c r="E3033" i="23" a="1"/>
  <c r="E3033" i="23" s="1"/>
  <c r="E3034" i="23" a="1"/>
  <c r="E3034" i="23"/>
  <c r="E3035" i="23" a="1"/>
  <c r="E3035" i="23"/>
  <c r="E3036" i="23" a="1"/>
  <c r="E3036" i="23" s="1"/>
  <c r="E3037" i="23" a="1"/>
  <c r="E3037" i="23"/>
  <c r="E3038" i="23" a="1"/>
  <c r="E3038" i="23" s="1"/>
  <c r="E3039" i="23" a="1"/>
  <c r="E3039" i="23" s="1"/>
  <c r="E3040" i="23" a="1"/>
  <c r="E3040" i="23" s="1"/>
  <c r="E3041" i="23" a="1"/>
  <c r="E3041" i="23"/>
  <c r="E3042" i="23" a="1"/>
  <c r="E3042" i="23" s="1"/>
  <c r="E3043" i="23" a="1"/>
  <c r="E3043" i="23"/>
  <c r="E3044" i="23" a="1"/>
  <c r="E3044" i="23" s="1"/>
  <c r="E3045" i="23" a="1"/>
  <c r="E3045" i="23" s="1"/>
  <c r="E3046" i="23" a="1"/>
  <c r="E3046" i="23" s="1"/>
  <c r="E3047" i="23" a="1"/>
  <c r="E3047" i="23"/>
  <c r="E3048" i="23" a="1"/>
  <c r="E3048" i="23"/>
  <c r="E3049" i="23" a="1"/>
  <c r="E3049" i="23"/>
  <c r="E3050" i="23" a="1"/>
  <c r="E3050" i="23"/>
  <c r="E3051" i="23" a="1"/>
  <c r="E3051" i="23" s="1"/>
  <c r="E3052" i="23" a="1"/>
  <c r="E3052" i="23" s="1"/>
  <c r="E3053" i="23" a="1"/>
  <c r="E3053" i="23" s="1"/>
  <c r="E3054" i="23" a="1"/>
  <c r="E3054" i="23" s="1"/>
  <c r="E3055" i="23" a="1"/>
  <c r="E3055" i="23" s="1"/>
  <c r="E3056" i="23" a="1"/>
  <c r="E3056" i="23" s="1"/>
  <c r="E3057" i="23" a="1"/>
  <c r="E3057" i="23" s="1"/>
  <c r="E3058" i="23" a="1"/>
  <c r="E3058" i="23" s="1"/>
  <c r="E3059" i="23" a="1"/>
  <c r="E3059" i="23" s="1"/>
  <c r="E3060" i="23" a="1"/>
  <c r="E3060" i="23"/>
  <c r="E3061" i="23" a="1"/>
  <c r="E3061" i="23" s="1"/>
  <c r="E3062" i="23" a="1"/>
  <c r="E3062" i="23" s="1"/>
  <c r="E3063" i="23" a="1"/>
  <c r="E3063" i="23" s="1"/>
  <c r="E3064" i="23" a="1"/>
  <c r="E3064" i="23" s="1"/>
  <c r="E3065" i="23" a="1"/>
  <c r="E3065" i="23" s="1"/>
  <c r="E3066" i="23" a="1"/>
  <c r="E3066" i="23" s="1"/>
  <c r="E3067" i="23" a="1"/>
  <c r="E3067" i="23"/>
  <c r="E3068" i="23" a="1"/>
  <c r="E3068" i="23" s="1"/>
  <c r="E3069" i="23" a="1"/>
  <c r="E3069" i="23" s="1"/>
  <c r="E3070" i="23" a="1"/>
  <c r="E3070" i="23" s="1"/>
  <c r="E3071" i="23" a="1"/>
  <c r="E3071" i="23" s="1"/>
  <c r="E3072" i="23" a="1"/>
  <c r="E3072" i="23" s="1"/>
  <c r="E3073" i="23" a="1"/>
  <c r="E3073" i="23"/>
  <c r="E3074" i="23" a="1"/>
  <c r="E3074" i="23" s="1"/>
  <c r="E3075" i="23" a="1"/>
  <c r="E3075" i="23" s="1"/>
  <c r="E3076" i="23" a="1"/>
  <c r="E3076" i="23" s="1"/>
  <c r="E3077" i="23" a="1"/>
  <c r="E3077" i="23" s="1"/>
  <c r="E3078" i="23" a="1"/>
  <c r="E3078" i="23" s="1"/>
  <c r="E3079" i="23" a="1"/>
  <c r="E3079" i="23" s="1"/>
  <c r="E3080" i="23" a="1"/>
  <c r="E3080" i="23" s="1"/>
  <c r="E3081" i="23" a="1"/>
  <c r="E3081" i="23" s="1"/>
  <c r="E3082" i="23" a="1"/>
  <c r="E3082" i="23"/>
  <c r="E3083" i="23" a="1"/>
  <c r="E3083" i="23" s="1"/>
  <c r="E3084" i="23" a="1"/>
  <c r="E3084" i="23"/>
  <c r="E3085" i="23" a="1"/>
  <c r="E3085" i="23" s="1"/>
  <c r="E3086" i="23" a="1"/>
  <c r="E3086" i="23"/>
  <c r="E3087" i="23" a="1"/>
  <c r="E3087" i="23" s="1"/>
  <c r="E3088" i="23" a="1"/>
  <c r="E3088" i="23" s="1"/>
  <c r="E3089" i="23" a="1"/>
  <c r="E3089" i="23"/>
  <c r="E3090" i="23" a="1"/>
  <c r="E3090" i="23" s="1"/>
  <c r="E3091" i="23" a="1"/>
  <c r="E3091" i="23"/>
  <c r="E3092" i="23" a="1"/>
  <c r="E3092" i="23" s="1"/>
  <c r="E3093" i="23" a="1"/>
  <c r="E3093" i="23" s="1"/>
  <c r="E3094" i="23" a="1"/>
  <c r="E3094" i="23"/>
  <c r="E3095" i="23" a="1"/>
  <c r="E3095" i="23" s="1"/>
  <c r="E3096" i="23" a="1"/>
  <c r="E3096" i="23" s="1"/>
  <c r="E3097" i="23" a="1"/>
  <c r="E3097" i="23" s="1"/>
  <c r="E3098" i="23" a="1"/>
  <c r="E3098" i="23" s="1"/>
  <c r="E3099" i="23" a="1"/>
  <c r="E3099" i="23" s="1"/>
  <c r="E3100" i="23" a="1"/>
  <c r="E3100" i="23"/>
  <c r="E3101" i="23" a="1"/>
  <c r="E3101" i="23" s="1"/>
  <c r="E3102" i="23" a="1"/>
  <c r="E3102" i="23" s="1"/>
  <c r="E3103" i="23" a="1"/>
  <c r="E3103" i="23" s="1"/>
  <c r="E3104" i="23" a="1"/>
  <c r="E3104" i="23" s="1"/>
  <c r="E3105" i="23" a="1"/>
  <c r="E3105" i="23" s="1"/>
  <c r="E3106" i="23" a="1"/>
  <c r="E3106" i="23"/>
  <c r="E3107" i="23" a="1"/>
  <c r="E3107" i="23"/>
  <c r="E3108" i="23" a="1"/>
  <c r="E3108" i="23" s="1"/>
  <c r="E3109" i="23" a="1"/>
  <c r="E3109" i="23" s="1"/>
  <c r="E3110" i="23" a="1"/>
  <c r="E3110" i="23" s="1"/>
  <c r="E3111" i="23" a="1"/>
  <c r="E3111" i="23" s="1"/>
  <c r="E3112" i="23" a="1"/>
  <c r="E3112" i="23" s="1"/>
  <c r="E3113" i="23" a="1"/>
  <c r="E3113" i="23" s="1"/>
  <c r="E3114" i="23" a="1"/>
  <c r="E3114" i="23" s="1"/>
  <c r="E3115" i="23" a="1"/>
  <c r="E3115" i="23" s="1"/>
  <c r="E3116" i="23" a="1"/>
  <c r="E3116" i="23"/>
  <c r="E3117" i="23" a="1"/>
  <c r="E3117" i="23" s="1"/>
  <c r="E3118" i="23" a="1"/>
  <c r="E3118" i="23" s="1"/>
  <c r="E3119" i="23" a="1"/>
  <c r="E3119" i="23"/>
  <c r="E3120" i="23" a="1"/>
  <c r="E3120" i="23" s="1"/>
  <c r="E3121" i="23" a="1"/>
  <c r="E3121" i="23"/>
  <c r="E3122" i="23" a="1"/>
  <c r="E3122" i="23" s="1"/>
  <c r="E3123" i="23" a="1"/>
  <c r="E3123" i="23" s="1"/>
  <c r="E3124" i="23" a="1"/>
  <c r="E3124" i="23" s="1"/>
  <c r="E3125" i="23" a="1"/>
  <c r="E3125" i="23" s="1"/>
  <c r="E3126" i="23" a="1"/>
  <c r="E3126" i="23" s="1"/>
  <c r="E3127" i="23" a="1"/>
  <c r="E3127" i="23" s="1"/>
  <c r="E3128" i="23" a="1"/>
  <c r="E3128" i="23" s="1"/>
  <c r="E3129" i="23" a="1"/>
  <c r="E3129" i="23" s="1"/>
  <c r="E3130" i="23" a="1"/>
  <c r="E3130" i="23" s="1"/>
  <c r="E3131" i="23" a="1"/>
  <c r="E3131" i="23" s="1"/>
  <c r="E3132" i="23" a="1"/>
  <c r="E3132" i="23"/>
  <c r="E3133" i="23" a="1"/>
  <c r="E3133" i="23" s="1"/>
  <c r="E3134" i="23" a="1"/>
  <c r="E3134" i="23" s="1"/>
  <c r="E3135" i="23" a="1"/>
  <c r="E3135" i="23" s="1"/>
  <c r="E3136" i="23" a="1"/>
  <c r="E3136" i="23" s="1"/>
  <c r="E3137" i="23" a="1"/>
  <c r="E3137" i="23"/>
  <c r="E3138" i="23" a="1"/>
  <c r="E3138" i="23" s="1"/>
  <c r="E3139" i="23" a="1"/>
  <c r="E3139" i="23" s="1"/>
  <c r="E3140" i="23" a="1"/>
  <c r="E3140" i="23" s="1"/>
  <c r="E3141" i="23" a="1"/>
  <c r="E3141" i="23" s="1"/>
  <c r="E3142" i="23" a="1"/>
  <c r="E3142" i="23"/>
  <c r="E3143" i="23" a="1"/>
  <c r="E3143" i="23" s="1"/>
  <c r="E3144" i="23" a="1"/>
  <c r="E3144" i="23" s="1"/>
  <c r="E3145" i="23" a="1"/>
  <c r="E3145" i="23"/>
  <c r="E3146" i="23" a="1"/>
  <c r="E3146" i="23" s="1"/>
  <c r="E3147" i="23" a="1"/>
  <c r="E3147" i="23" s="1"/>
  <c r="E3148" i="23" a="1"/>
  <c r="E3148" i="23"/>
  <c r="E3149" i="23" a="1"/>
  <c r="E3149" i="23"/>
  <c r="E3150" i="23" a="1"/>
  <c r="E3150" i="23" s="1"/>
  <c r="E3151" i="23" a="1"/>
  <c r="E3151" i="23" s="1"/>
  <c r="E3152" i="23" a="1"/>
  <c r="E3152" i="23" s="1"/>
  <c r="E3153" i="23" a="1"/>
  <c r="E3153" i="23" s="1"/>
  <c r="E3154" i="23" a="1"/>
  <c r="E3154" i="23" s="1"/>
  <c r="E3155" i="23" a="1"/>
  <c r="E3155" i="23"/>
  <c r="E3156" i="23" a="1"/>
  <c r="E3156" i="23"/>
  <c r="E3157" i="23" a="1"/>
  <c r="E3157" i="23" s="1"/>
  <c r="E3158" i="23" a="1"/>
  <c r="E3158" i="23"/>
  <c r="E3159" i="23" a="1"/>
  <c r="E3159" i="23" s="1"/>
  <c r="E3160" i="23" a="1"/>
  <c r="E3160" i="23" s="1"/>
  <c r="E3161" i="23" a="1"/>
  <c r="E3161" i="23" s="1"/>
  <c r="E3162" i="23" a="1"/>
  <c r="E3162" i="23"/>
  <c r="E3163" i="23" a="1"/>
  <c r="E3163" i="23"/>
  <c r="E3164" i="23" a="1"/>
  <c r="E3164" i="23" s="1"/>
  <c r="E3165" i="23" a="1"/>
  <c r="E3165" i="23" s="1"/>
  <c r="E3166" i="23" a="1"/>
  <c r="E3166" i="23" s="1"/>
  <c r="E3167" i="23" a="1"/>
  <c r="E3167" i="23" s="1"/>
  <c r="E3168" i="23" a="1"/>
  <c r="E3168" i="23" s="1"/>
  <c r="E3169" i="23" a="1"/>
  <c r="E3169" i="23"/>
  <c r="E3170" i="23" a="1"/>
  <c r="E3170" i="23" s="1"/>
  <c r="E3171" i="23" a="1"/>
  <c r="E3171" i="23" s="1"/>
  <c r="E3172" i="23" a="1"/>
  <c r="E3172" i="23" s="1"/>
  <c r="E3173" i="23" a="1"/>
  <c r="E3173" i="23"/>
  <c r="E3174" i="23" a="1"/>
  <c r="E3174" i="23" s="1"/>
  <c r="E3175" i="23" a="1"/>
  <c r="E3175" i="23" s="1"/>
  <c r="E3176" i="23" a="1"/>
  <c r="E3176" i="23"/>
  <c r="E3177" i="23" a="1"/>
  <c r="E3177" i="23" s="1"/>
  <c r="E3178" i="23" a="1"/>
  <c r="E3178" i="23" s="1"/>
  <c r="E3179" i="23" a="1"/>
  <c r="E3179" i="23" s="1"/>
  <c r="E3180" i="23" a="1"/>
  <c r="E3180" i="23" s="1"/>
  <c r="E3181" i="23" a="1"/>
  <c r="E3181" i="23" s="1"/>
  <c r="E3182" i="23" a="1"/>
  <c r="E3182" i="23" s="1"/>
  <c r="E3183" i="23" a="1"/>
  <c r="E3183" i="23" s="1"/>
  <c r="E3184" i="23" a="1"/>
  <c r="E3184" i="23"/>
  <c r="E3185" i="23" a="1"/>
  <c r="E3185" i="23" s="1"/>
  <c r="E3186" i="23" a="1"/>
  <c r="E3186" i="23" s="1"/>
  <c r="E3187" i="23" a="1"/>
  <c r="E3187" i="23" s="1"/>
  <c r="E3188" i="23" a="1"/>
  <c r="E3188" i="23" s="1"/>
  <c r="E3189" i="23" a="1"/>
  <c r="E3189" i="23" s="1"/>
  <c r="E3190" i="23" a="1"/>
  <c r="E3190" i="23" s="1"/>
  <c r="E3191" i="23" a="1"/>
  <c r="E3191" i="23" s="1"/>
  <c r="E3192" i="23" a="1"/>
  <c r="E3192" i="23"/>
  <c r="E3193" i="23" a="1"/>
  <c r="E3193" i="23" s="1"/>
  <c r="E3194" i="23" a="1"/>
  <c r="E3194" i="23" s="1"/>
  <c r="E3195" i="23" a="1"/>
  <c r="E3195" i="23" s="1"/>
  <c r="E3196" i="23" a="1"/>
  <c r="E3196" i="23"/>
  <c r="E3197" i="23" a="1"/>
  <c r="E3197" i="23"/>
  <c r="E3198" i="23" a="1"/>
  <c r="E3198" i="23" s="1"/>
  <c r="E3199" i="23" a="1"/>
  <c r="E3199" i="23"/>
  <c r="E3200" i="23" a="1"/>
  <c r="E3200" i="23" s="1"/>
  <c r="E3201" i="23" a="1"/>
  <c r="E3201" i="23" s="1"/>
  <c r="E3202" i="23" a="1"/>
  <c r="E3202" i="23" s="1"/>
  <c r="E3203" i="23" a="1"/>
  <c r="E3203" i="23" s="1"/>
  <c r="E3204" i="23" a="1"/>
  <c r="E3204" i="23" s="1"/>
  <c r="E3205" i="23" a="1"/>
  <c r="E3205" i="23" s="1"/>
  <c r="E3206" i="23" a="1"/>
  <c r="E3206" i="23" s="1"/>
  <c r="E3207" i="23" a="1"/>
  <c r="E3207" i="23" s="1"/>
  <c r="E3208" i="23" a="1"/>
  <c r="E3208" i="23" s="1"/>
  <c r="E3209" i="23" a="1"/>
  <c r="E3209" i="23"/>
  <c r="E3210" i="23" a="1"/>
  <c r="E3210" i="23"/>
  <c r="E3211" i="23" a="1"/>
  <c r="E3211" i="23" s="1"/>
  <c r="E3212" i="23" a="1"/>
  <c r="E3212" i="23" s="1"/>
  <c r="E3213" i="23" a="1"/>
  <c r="E3213" i="23" s="1"/>
  <c r="E3214" i="23" a="1"/>
  <c r="E3214" i="23" s="1"/>
  <c r="E3215" i="23" a="1"/>
  <c r="E3215" i="23" s="1"/>
  <c r="E3216" i="23" a="1"/>
  <c r="E3216" i="23" s="1"/>
  <c r="E3217" i="23" a="1"/>
  <c r="E3217" i="23"/>
  <c r="E3218" i="23" a="1"/>
  <c r="E3218" i="23" s="1"/>
  <c r="E3219" i="23" a="1"/>
  <c r="E3219" i="23" s="1"/>
  <c r="E3220" i="23" a="1"/>
  <c r="E3220" i="23" s="1"/>
  <c r="E3221" i="23" a="1"/>
  <c r="E3221" i="23" s="1"/>
  <c r="E3222" i="23" a="1"/>
  <c r="E3222" i="23"/>
  <c r="E3223" i="23" a="1"/>
  <c r="E3223" i="23"/>
  <c r="E3224" i="23" a="1"/>
  <c r="E3224" i="23" s="1"/>
  <c r="E3225" i="23" a="1"/>
  <c r="E3225" i="23" s="1"/>
  <c r="E3226" i="23" a="1"/>
  <c r="E3226" i="23" s="1"/>
  <c r="E3227" i="23" a="1"/>
  <c r="E3227" i="23" s="1"/>
  <c r="E3228" i="23" a="1"/>
  <c r="E3228" i="23" s="1"/>
  <c r="E3229" i="23" a="1"/>
  <c r="E3229" i="23" s="1"/>
  <c r="E3230" i="23" a="1"/>
  <c r="E3230" i="23" s="1"/>
  <c r="E3231" i="23" a="1"/>
  <c r="E3231" i="23" s="1"/>
  <c r="E3232" i="23" a="1"/>
  <c r="E3232" i="23"/>
  <c r="E3233" i="23" a="1"/>
  <c r="E3233" i="23" s="1"/>
  <c r="E3234" i="23" a="1"/>
  <c r="E3234" i="23" s="1"/>
  <c r="E3235" i="23" a="1"/>
  <c r="E3235" i="23"/>
  <c r="E3236" i="23" a="1"/>
  <c r="E3236" i="23"/>
  <c r="E3237" i="23" a="1"/>
  <c r="E3237" i="23" s="1"/>
  <c r="E3238" i="23" a="1"/>
  <c r="E3238" i="23"/>
  <c r="E3239" i="23" a="1"/>
  <c r="E3239" i="23"/>
  <c r="E3240" i="23" a="1"/>
  <c r="E3240" i="23" s="1"/>
  <c r="E3241" i="23" a="1"/>
  <c r="E3241" i="23" s="1"/>
  <c r="E3242" i="23" a="1"/>
  <c r="E3242" i="23" s="1"/>
  <c r="E3243" i="23" a="1"/>
  <c r="E3243" i="23" s="1"/>
  <c r="E3244" i="23" a="1"/>
  <c r="E3244" i="23" s="1"/>
  <c r="E3245" i="23" a="1"/>
  <c r="E3245" i="23" s="1"/>
  <c r="E3246" i="23" a="1"/>
  <c r="E3246" i="23"/>
  <c r="E3247" i="23" a="1"/>
  <c r="E3247" i="23" s="1"/>
  <c r="E3248" i="23" a="1"/>
  <c r="E3248" i="23"/>
  <c r="E3249" i="23" a="1"/>
  <c r="E3249" i="23" s="1"/>
  <c r="E3250" i="23" a="1"/>
  <c r="E3250" i="23" s="1"/>
  <c r="E3251" i="23" a="1"/>
  <c r="E3251" i="23" s="1"/>
  <c r="E3252" i="23" a="1"/>
  <c r="E3252" i="23" s="1"/>
  <c r="E3253" i="23" a="1"/>
  <c r="E3253" i="23" s="1"/>
  <c r="E3254" i="23" a="1"/>
  <c r="E3254" i="23" s="1"/>
  <c r="E3255" i="23" a="1"/>
  <c r="E3255" i="23" s="1"/>
  <c r="E3256" i="23" a="1"/>
  <c r="E3256" i="23"/>
  <c r="E3257" i="23" a="1"/>
  <c r="E3257" i="23" s="1"/>
  <c r="E3258" i="23" a="1"/>
  <c r="E3258" i="23"/>
  <c r="E3259" i="23" a="1"/>
  <c r="E3259" i="23" s="1"/>
  <c r="E3260" i="23" a="1"/>
  <c r="E3260" i="23" s="1"/>
  <c r="E3261" i="23" a="1"/>
  <c r="E3261" i="23" s="1"/>
  <c r="E3262" i="23" a="1"/>
  <c r="E3262" i="23" s="1"/>
  <c r="E3263" i="23" a="1"/>
  <c r="E3263" i="23"/>
  <c r="E3264" i="23" a="1"/>
  <c r="E3264" i="23" s="1"/>
  <c r="E3265" i="23" a="1"/>
  <c r="E3265" i="23" s="1"/>
  <c r="E3266" i="23" a="1"/>
  <c r="E3266" i="23" s="1"/>
  <c r="E3267" i="23" a="1"/>
  <c r="E3267" i="23" s="1"/>
  <c r="E3268" i="23" a="1"/>
  <c r="E3268" i="23"/>
  <c r="E3269" i="23" a="1"/>
  <c r="E3269" i="23"/>
  <c r="E3270" i="23" a="1"/>
  <c r="E3270" i="23" s="1"/>
  <c r="E3271" i="23" a="1"/>
  <c r="E3271" i="23" s="1"/>
  <c r="E3272" i="23" a="1"/>
  <c r="E3272" i="23" s="1"/>
  <c r="E3273" i="23" a="1"/>
  <c r="E3273" i="23" s="1"/>
  <c r="E3274" i="23" a="1"/>
  <c r="E3274" i="23" s="1"/>
  <c r="E3275" i="23" a="1"/>
  <c r="E3275" i="23" s="1"/>
  <c r="E3276" i="23" a="1"/>
  <c r="E3276" i="23" s="1"/>
  <c r="E3277" i="23" a="1"/>
  <c r="E3277" i="23"/>
  <c r="E3278" i="23" a="1"/>
  <c r="E3278" i="23" s="1"/>
  <c r="E3279" i="23" a="1"/>
  <c r="E3279" i="23" s="1"/>
  <c r="E3280" i="23" a="1"/>
  <c r="E3280" i="23" s="1"/>
  <c r="E3281" i="23" a="1"/>
  <c r="E3281" i="23"/>
  <c r="E3282" i="23" a="1"/>
  <c r="E3282" i="23"/>
  <c r="E3283" i="23" a="1"/>
  <c r="E3283" i="23" s="1"/>
  <c r="E3284" i="23" a="1"/>
  <c r="E3284" i="23" s="1"/>
  <c r="E3285" i="23" a="1"/>
  <c r="E3285" i="23" s="1"/>
  <c r="E3286" i="23" a="1"/>
  <c r="E3286" i="23" s="1"/>
  <c r="E3287" i="23" a="1"/>
  <c r="E3287" i="23" s="1"/>
  <c r="E3288" i="23" a="1"/>
  <c r="E3288" i="23" s="1"/>
  <c r="E3289" i="23" a="1"/>
  <c r="E3289" i="23"/>
  <c r="E3290" i="23" a="1"/>
  <c r="E3290" i="23" s="1"/>
  <c r="E3291" i="23" a="1"/>
  <c r="E3291" i="23" s="1"/>
  <c r="E3292" i="23" a="1"/>
  <c r="E3292" i="23"/>
  <c r="E3293" i="23" a="1"/>
  <c r="E3293" i="23" s="1"/>
  <c r="E3294" i="23" a="1"/>
  <c r="E3294" i="23"/>
  <c r="E3295" i="23" a="1"/>
  <c r="E3295" i="23"/>
  <c r="E3296" i="23" a="1"/>
  <c r="E3296" i="23" s="1"/>
  <c r="E3297" i="23" a="1"/>
  <c r="E3297" i="23" s="1"/>
  <c r="E3298" i="23" a="1"/>
  <c r="E3298" i="23" s="1"/>
  <c r="E3299" i="23" a="1"/>
  <c r="E3299" i="23" s="1"/>
  <c r="E3300" i="23" a="1"/>
  <c r="E3300" i="23" s="1"/>
  <c r="E3301" i="23" a="1"/>
  <c r="E3301" i="23" s="1"/>
  <c r="E3302" i="23" a="1"/>
  <c r="E3302" i="23" s="1"/>
  <c r="E3303" i="23" a="1"/>
  <c r="E3303" i="23" s="1"/>
  <c r="E3304" i="23" a="1"/>
  <c r="E3304" i="23"/>
  <c r="E3305" i="23" a="1"/>
  <c r="E3305" i="23" s="1"/>
  <c r="E3306" i="23" a="1"/>
  <c r="E3306" i="23" s="1"/>
  <c r="E3307" i="23" a="1"/>
  <c r="E3307" i="23"/>
  <c r="E3308" i="23" a="1"/>
  <c r="E3308" i="23"/>
  <c r="E3309" i="23" a="1"/>
  <c r="E3309" i="23" s="1"/>
  <c r="E3310" i="23" a="1"/>
  <c r="E3310" i="23" s="1"/>
  <c r="E3311" i="23" a="1"/>
  <c r="E3311" i="23"/>
  <c r="E3312" i="23" a="1"/>
  <c r="E3312" i="23" s="1"/>
  <c r="E3313" i="23" a="1"/>
  <c r="E3313" i="23" s="1"/>
  <c r="E3314" i="23" a="1"/>
  <c r="E3314" i="23" s="1"/>
  <c r="E3315" i="23" a="1"/>
  <c r="E3315" i="23" s="1"/>
  <c r="E3316" i="23" a="1"/>
  <c r="E3316" i="23"/>
  <c r="E3317" i="23" a="1"/>
  <c r="E3317" i="23" s="1"/>
  <c r="E3318" i="23" a="1"/>
  <c r="E3318" i="23" s="1"/>
  <c r="E3319" i="23" a="1"/>
  <c r="E3319" i="23" s="1"/>
  <c r="E3320" i="23" a="1"/>
  <c r="E3320" i="23"/>
  <c r="E3321" i="23" a="1"/>
  <c r="E3321" i="23" s="1"/>
  <c r="E3322" i="23" a="1"/>
  <c r="E3322" i="23" s="1"/>
  <c r="E3323" i="23" a="1"/>
  <c r="E3323" i="23"/>
  <c r="E3324" i="23" a="1"/>
  <c r="E3324" i="23"/>
  <c r="E3325" i="23" a="1"/>
  <c r="E3325" i="23" s="1"/>
  <c r="E3326" i="23" a="1"/>
  <c r="E3326" i="23" s="1"/>
  <c r="E3327" i="23" a="1"/>
  <c r="E3327" i="23" s="1"/>
  <c r="E3328" i="23" a="1"/>
  <c r="E3328" i="23"/>
  <c r="E3329" i="23" a="1"/>
  <c r="E3329" i="23" s="1"/>
  <c r="E3330" i="23" a="1"/>
  <c r="E3330" i="23" s="1"/>
  <c r="E3331" i="23" a="1"/>
  <c r="E3331" i="23" s="1"/>
  <c r="E3332" i="23" a="1"/>
  <c r="E3332" i="23" s="1"/>
  <c r="E3333" i="23" a="1"/>
  <c r="E3333" i="23" s="1"/>
  <c r="E3334" i="23" a="1"/>
  <c r="E3334" i="23" s="1"/>
  <c r="E3335" i="23" a="1"/>
  <c r="E3335" i="23"/>
  <c r="E3336" i="23" a="1"/>
  <c r="E3336" i="23" s="1"/>
  <c r="E3337" i="23" a="1"/>
  <c r="E3337" i="23" s="1"/>
  <c r="E3338" i="23" a="1"/>
  <c r="E3338" i="23" s="1"/>
  <c r="E3339" i="23" a="1"/>
  <c r="E3339" i="23" s="1"/>
  <c r="E3340" i="23" a="1"/>
  <c r="E3340" i="23"/>
  <c r="E3341" i="23" a="1"/>
  <c r="E3341" i="23"/>
  <c r="E3342" i="23" a="1"/>
  <c r="E3342" i="23" s="1"/>
  <c r="E3343" i="23" a="1"/>
  <c r="E3343" i="23" s="1"/>
  <c r="E3344" i="23" a="1"/>
  <c r="E3344" i="23" s="1"/>
  <c r="E3345" i="23" a="1"/>
  <c r="E3345" i="23" s="1"/>
  <c r="E3346" i="23" a="1"/>
  <c r="E3346" i="23" s="1"/>
  <c r="E3347" i="23" a="1"/>
  <c r="E3347" i="23" s="1"/>
  <c r="E3348" i="23" a="1"/>
  <c r="E3348" i="23" s="1"/>
  <c r="E3349" i="23" a="1"/>
  <c r="E3349" i="23" s="1"/>
  <c r="E3350" i="23" a="1"/>
  <c r="E3350" i="23"/>
  <c r="E3351" i="23" a="1"/>
  <c r="E3351" i="23" s="1"/>
  <c r="E3352" i="23" a="1"/>
  <c r="E3352" i="23" s="1"/>
  <c r="E3353" i="23" a="1"/>
  <c r="E3353" i="23"/>
  <c r="E3354" i="23" a="1"/>
  <c r="E3354" i="23"/>
  <c r="E3355" i="23" a="1"/>
  <c r="E3355" i="23" s="1"/>
  <c r="E3356" i="23" a="1"/>
  <c r="E3356" i="23" s="1"/>
  <c r="E3357" i="23" a="1"/>
  <c r="E3357" i="23" s="1"/>
  <c r="E3358" i="23" a="1"/>
  <c r="E3358" i="23" s="1"/>
  <c r="E3359" i="23" a="1"/>
  <c r="E3359" i="23" s="1"/>
  <c r="E3360" i="23" a="1"/>
  <c r="E3360" i="23" s="1"/>
  <c r="E3361" i="23" a="1"/>
  <c r="E3361" i="23" s="1"/>
  <c r="E3362" i="23" a="1"/>
  <c r="E3362" i="23" s="1"/>
  <c r="E3363" i="23" a="1"/>
  <c r="E3363" i="23" s="1"/>
  <c r="E3364" i="23" a="1"/>
  <c r="E3364" i="23" s="1"/>
  <c r="E3365" i="23" a="1"/>
  <c r="E3365" i="23" s="1"/>
  <c r="E3366" i="23" a="1"/>
  <c r="E3366" i="23"/>
  <c r="E3367" i="23" a="1"/>
  <c r="E3367" i="23"/>
  <c r="E3368" i="23" a="1"/>
  <c r="E3368" i="23" s="1"/>
  <c r="E3369" i="23" a="1"/>
  <c r="E3369" i="23" s="1"/>
  <c r="E3370" i="23" a="1"/>
  <c r="E3370" i="23"/>
  <c r="E3371" i="23" a="1"/>
  <c r="E3371" i="23" s="1"/>
  <c r="E3372" i="23" a="1"/>
  <c r="E3372" i="23" s="1"/>
  <c r="E3373" i="23" a="1"/>
  <c r="E3373" i="23" s="1"/>
  <c r="E3374" i="23" a="1"/>
  <c r="E3374" i="23" s="1"/>
  <c r="E3375" i="23" a="1"/>
  <c r="E3375" i="23" s="1"/>
  <c r="E3376" i="23" a="1"/>
  <c r="E3376" i="23" s="1"/>
  <c r="E3377" i="23" a="1"/>
  <c r="E3377" i="23"/>
  <c r="E3378" i="23" a="1"/>
  <c r="E3378" i="23" s="1"/>
  <c r="E3379" i="23" a="1"/>
  <c r="E3379" i="23"/>
  <c r="E3380" i="23" a="1"/>
  <c r="E3380" i="23"/>
  <c r="E3381" i="23" a="1"/>
  <c r="E3381" i="23" s="1"/>
  <c r="E3382" i="23" a="1"/>
  <c r="E3382" i="23" s="1"/>
  <c r="E3383" i="23" a="1"/>
  <c r="E3383" i="23" s="1"/>
  <c r="E3384" i="23" a="1"/>
  <c r="E3384" i="23" s="1"/>
  <c r="E3385" i="23" a="1"/>
  <c r="E3385" i="23" s="1"/>
  <c r="E3386" i="23" a="1"/>
  <c r="E3386" i="23" s="1"/>
  <c r="E3387" i="23" a="1"/>
  <c r="E3387" i="23" s="1"/>
  <c r="E3388" i="23" a="1"/>
  <c r="E3388" i="23"/>
  <c r="E3389" i="23" a="1"/>
  <c r="E3389" i="23"/>
  <c r="E3390" i="23" a="1"/>
  <c r="E3390" i="23" s="1"/>
  <c r="E3391" i="23" a="1"/>
  <c r="E3391" i="23" s="1"/>
  <c r="E3392" i="23" a="1"/>
  <c r="E3392" i="23"/>
  <c r="E3393" i="23" a="1"/>
  <c r="E3393" i="23" s="1"/>
  <c r="E3394" i="23" a="1"/>
  <c r="E3394" i="23"/>
  <c r="E3395" i="23" a="1"/>
  <c r="E3395" i="23" s="1"/>
  <c r="E3396" i="23" a="1"/>
  <c r="E3396" i="23" s="1"/>
  <c r="E3397" i="23" a="1"/>
  <c r="E3397" i="23" s="1"/>
  <c r="E3398" i="23" a="1"/>
  <c r="E3398" i="23" s="1"/>
  <c r="E3399" i="23" a="1"/>
  <c r="E3399" i="23" s="1"/>
  <c r="E3400" i="23" a="1"/>
  <c r="E3400" i="23"/>
  <c r="E3401" i="23" a="1"/>
  <c r="E3401" i="23"/>
  <c r="E3402" i="23" a="1"/>
  <c r="E3402" i="23"/>
  <c r="E3403" i="23" a="1"/>
  <c r="E3403" i="23"/>
  <c r="E3404" i="23" a="1"/>
  <c r="E3404" i="23" s="1"/>
  <c r="E3405" i="23" a="1"/>
  <c r="E3405" i="23" s="1"/>
  <c r="E3406" i="23" a="1"/>
  <c r="E3406" i="23" s="1"/>
  <c r="E3407" i="23" a="1"/>
  <c r="E3407" i="23" s="1"/>
  <c r="E3408" i="23" a="1"/>
  <c r="E3408" i="23"/>
  <c r="E3409" i="23" a="1"/>
  <c r="E3409" i="23"/>
  <c r="E3410" i="23" a="1"/>
  <c r="E3410" i="23" s="1"/>
  <c r="E3411" i="23" a="1"/>
  <c r="E3411" i="23" s="1"/>
  <c r="E3412" i="23" a="1"/>
  <c r="E3412" i="23"/>
  <c r="E3413" i="23" a="1"/>
  <c r="E3413" i="23"/>
  <c r="E3414" i="23" a="1"/>
  <c r="E3414" i="23" s="1"/>
  <c r="E3415" i="23" a="1"/>
  <c r="E3415" i="23"/>
  <c r="E3416" i="23" a="1"/>
  <c r="E3416" i="23" s="1"/>
  <c r="E3417" i="23" a="1"/>
  <c r="E3417" i="23" s="1"/>
  <c r="E3418" i="23" a="1"/>
  <c r="E3418" i="23" s="1"/>
  <c r="E3419" i="23" a="1"/>
  <c r="E3419" i="23" s="1"/>
  <c r="E3420" i="23" a="1"/>
  <c r="E3420" i="23" s="1"/>
  <c r="E3421" i="23" a="1"/>
  <c r="E3421" i="23" s="1"/>
  <c r="E3422" i="23" a="1"/>
  <c r="E3422" i="23" s="1"/>
  <c r="E3423" i="23" a="1"/>
  <c r="E3423" i="23" s="1"/>
  <c r="E3424" i="23" a="1"/>
  <c r="E3424" i="23" s="1"/>
  <c r="E3425" i="23" a="1"/>
  <c r="E3425" i="23"/>
  <c r="E3426" i="23" a="1"/>
  <c r="E3426" i="23"/>
  <c r="E3427" i="23" a="1"/>
  <c r="E3427" i="23"/>
  <c r="E3428" i="23" a="1"/>
  <c r="E3428" i="23" s="1"/>
  <c r="E3429" i="23" a="1"/>
  <c r="E3429" i="23" s="1"/>
  <c r="E3430" i="23" a="1"/>
  <c r="E3430" i="23" s="1"/>
  <c r="E3431" i="23" a="1"/>
  <c r="E3431" i="23" s="1"/>
  <c r="E3432" i="23" a="1"/>
  <c r="E3432" i="23" s="1"/>
  <c r="E3433" i="23" a="1"/>
  <c r="E3433" i="23" s="1"/>
  <c r="E3434" i="23" a="1"/>
  <c r="E3434" i="23" s="1"/>
  <c r="E3435" i="23" a="1"/>
  <c r="E3435" i="23" s="1"/>
  <c r="E3436" i="23" a="1"/>
  <c r="E3436" i="23" s="1"/>
  <c r="E3437" i="23" a="1"/>
  <c r="E3437" i="23" s="1"/>
  <c r="E3438" i="23" a="1"/>
  <c r="E3438" i="23"/>
  <c r="E3439" i="23" a="1"/>
  <c r="E3439" i="23"/>
  <c r="E3440" i="23" a="1"/>
  <c r="E3440" i="23" s="1"/>
  <c r="E3441" i="23" a="1"/>
  <c r="E3441" i="23" s="1"/>
  <c r="E3442" i="23" a="1"/>
  <c r="E3442" i="23" s="1"/>
  <c r="E3443" i="23" a="1"/>
  <c r="E3443" i="23" s="1"/>
  <c r="E3444" i="23" a="1"/>
  <c r="E3444" i="23" s="1"/>
  <c r="E3445" i="23" a="1"/>
  <c r="E3445" i="23" s="1"/>
  <c r="E3446" i="23" a="1"/>
  <c r="E3446" i="23" s="1"/>
  <c r="E3447" i="23" a="1"/>
  <c r="E3447" i="23" s="1"/>
  <c r="E3448" i="23" a="1"/>
  <c r="E3448" i="23"/>
  <c r="E3449" i="23" a="1"/>
  <c r="E3449" i="23" s="1"/>
  <c r="E3450" i="23" a="1"/>
  <c r="E3450" i="23" s="1"/>
  <c r="E3451" i="23" a="1"/>
  <c r="E3451" i="23"/>
  <c r="E3452" i="23" a="1"/>
  <c r="E3452" i="23"/>
  <c r="E3453" i="23" a="1"/>
  <c r="E3453" i="23" s="1"/>
  <c r="E3454" i="23" a="1"/>
  <c r="E3454" i="23"/>
  <c r="E3455" i="23" a="1"/>
  <c r="E3455" i="23" s="1"/>
  <c r="E3456" i="23" a="1"/>
  <c r="E3456" i="23" s="1"/>
  <c r="E3457" i="23" a="1"/>
  <c r="E3457" i="23" s="1"/>
  <c r="E3458" i="23" a="1"/>
  <c r="E3458" i="23" s="1"/>
  <c r="E3459" i="23" a="1"/>
  <c r="E3459" i="23" s="1"/>
  <c r="E3460" i="23" a="1"/>
  <c r="E3460" i="23" s="1"/>
  <c r="E3461" i="23" a="1"/>
  <c r="E3461" i="23" s="1"/>
  <c r="E3462" i="23" a="1"/>
  <c r="E3462" i="23"/>
  <c r="E3463" i="23" a="1"/>
  <c r="E3463" i="23" s="1"/>
  <c r="E3464" i="23" a="1"/>
  <c r="E3464" i="23"/>
  <c r="E3465" i="23" a="1"/>
  <c r="E3465" i="23" s="1"/>
  <c r="E3466" i="23" a="1"/>
  <c r="E3466" i="23" s="1"/>
  <c r="E3467" i="23" a="1"/>
  <c r="E3467" i="23" s="1"/>
  <c r="E3468" i="23" a="1"/>
  <c r="E3468" i="23" s="1"/>
  <c r="E3469" i="23" a="1"/>
  <c r="E3469" i="23" s="1"/>
  <c r="E3470" i="23" a="1"/>
  <c r="E3470" i="23" s="1"/>
  <c r="E3471" i="23" a="1"/>
  <c r="E3471" i="23" s="1"/>
  <c r="E3472" i="23" a="1"/>
  <c r="E3472" i="23"/>
  <c r="E3473" i="23" a="1"/>
  <c r="E3473" i="23"/>
  <c r="E3474" i="23" a="1"/>
  <c r="E3474" i="23" s="1"/>
  <c r="E3475" i="23" a="1"/>
  <c r="E3475" i="23" s="1"/>
  <c r="E3476" i="23" a="1"/>
  <c r="E3476" i="23" s="1"/>
  <c r="E3477" i="23" a="1"/>
  <c r="E3477" i="23" s="1"/>
  <c r="E3478" i="23" a="1"/>
  <c r="E3478" i="23" s="1"/>
  <c r="E3479" i="23" a="1"/>
  <c r="E3479" i="23" s="1"/>
  <c r="E3480" i="23" a="1"/>
  <c r="E3480" i="23" s="1"/>
  <c r="E3481" i="23" a="1"/>
  <c r="E3481" i="23" s="1"/>
  <c r="E3482" i="23" a="1"/>
  <c r="E3482" i="23" s="1"/>
  <c r="E3483" i="23" a="1"/>
  <c r="E3483" i="23" s="1"/>
  <c r="E3484" i="23" a="1"/>
  <c r="E3484" i="23"/>
  <c r="E3485" i="23" a="1"/>
  <c r="E3485" i="23"/>
  <c r="E3486" i="23" a="1"/>
  <c r="E3486" i="23" s="1"/>
  <c r="E3487" i="23" a="1"/>
  <c r="E3487" i="23" s="1"/>
  <c r="E3488" i="23" a="1"/>
  <c r="E3488" i="23" s="1"/>
  <c r="E3489" i="23" a="1"/>
  <c r="E3489" i="23" s="1"/>
  <c r="E3490" i="23" a="1"/>
  <c r="E3490" i="23" s="1"/>
  <c r="E3491" i="23" a="1"/>
  <c r="E3491" i="23" s="1"/>
  <c r="E3492" i="23" a="1"/>
  <c r="E3492" i="23" s="1"/>
  <c r="E3493" i="23" a="1"/>
  <c r="E3493" i="23" s="1"/>
  <c r="E3494" i="23" a="1"/>
  <c r="E3494" i="23" s="1"/>
  <c r="E3495" i="23" a="1"/>
  <c r="E3495" i="23" s="1"/>
  <c r="E3496" i="23" a="1"/>
  <c r="E3496" i="23" s="1"/>
  <c r="E3497" i="23" a="1"/>
  <c r="E3497" i="23"/>
  <c r="E3498" i="23" a="1"/>
  <c r="E3498" i="23"/>
  <c r="E3499" i="23" a="1"/>
  <c r="E3499" i="23" s="1"/>
  <c r="E3500" i="23" a="1"/>
  <c r="E3500" i="23" s="1"/>
  <c r="E3501" i="23" a="1"/>
  <c r="E3501" i="23" s="1"/>
  <c r="E3502" i="23" a="1"/>
  <c r="E3502" i="23" s="1"/>
  <c r="E3503" i="23" a="1"/>
  <c r="E3503" i="23" s="1"/>
  <c r="E3504" i="23" a="1"/>
  <c r="E3504" i="23" s="1"/>
  <c r="E3505" i="23" a="1"/>
  <c r="E3505" i="23"/>
  <c r="E3506" i="23" a="1"/>
  <c r="E3506" i="23" s="1"/>
  <c r="E3507" i="23" a="1"/>
  <c r="E3507" i="23" s="1"/>
  <c r="E3508" i="23" a="1"/>
  <c r="E3508" i="23"/>
  <c r="E3509" i="23" a="1"/>
  <c r="E3509" i="23" s="1"/>
  <c r="E3510" i="23" a="1"/>
  <c r="E3510" i="23"/>
  <c r="E3511" i="23" a="1"/>
  <c r="E3511" i="23"/>
  <c r="E3512" i="23" a="1"/>
  <c r="E3512" i="23" s="1"/>
  <c r="E3513" i="23" a="1"/>
  <c r="E3513" i="23" s="1"/>
  <c r="E3514" i="23" a="1"/>
  <c r="E3514" i="23" s="1"/>
  <c r="E3515" i="23" a="1"/>
  <c r="E3515" i="23" s="1"/>
  <c r="E3516" i="23" a="1"/>
  <c r="E3516" i="23" s="1"/>
  <c r="E3517" i="23" a="1"/>
  <c r="E3517" i="23" s="1"/>
  <c r="E3518" i="23" a="1"/>
  <c r="E3518" i="23" s="1"/>
  <c r="E3519" i="23" a="1"/>
  <c r="E3519" i="23" s="1"/>
  <c r="E3520" i="23" a="1"/>
  <c r="E3520" i="23" s="1"/>
  <c r="E3521" i="23" a="1"/>
  <c r="E3521" i="23" s="1"/>
  <c r="E3522" i="23" a="1"/>
  <c r="E3522" i="23" s="1"/>
  <c r="E3523" i="23" a="1"/>
  <c r="E3523" i="23"/>
  <c r="E3524" i="23" a="1"/>
  <c r="E3524" i="23"/>
  <c r="E3525" i="23" a="1"/>
  <c r="E3525" i="23" s="1"/>
  <c r="E3526" i="23" a="1"/>
  <c r="E3526" i="23" s="1"/>
  <c r="E3527" i="23" a="1"/>
  <c r="E3527" i="23"/>
  <c r="E3528" i="23" a="1"/>
  <c r="E3528" i="23" s="1"/>
  <c r="E3529" i="23" a="1"/>
  <c r="E3529" i="23" s="1"/>
  <c r="E3530" i="23" a="1"/>
  <c r="E3530" i="23" s="1"/>
  <c r="E3531" i="23" a="1"/>
  <c r="E3531" i="23" s="1"/>
  <c r="E3532" i="23" a="1"/>
  <c r="E3532" i="23"/>
  <c r="E3533" i="23" a="1"/>
  <c r="E3533" i="23" s="1"/>
  <c r="E3534" i="23" a="1"/>
  <c r="E3534" i="23" s="1"/>
  <c r="E3535" i="23" a="1"/>
  <c r="E3535" i="23" s="1"/>
  <c r="E3536" i="23" a="1"/>
  <c r="E3536" i="23"/>
  <c r="E3537" i="23" a="1"/>
  <c r="E3537" i="23" s="1"/>
  <c r="E3538" i="23" a="1"/>
  <c r="E3538" i="23" s="1"/>
  <c r="E3539" i="23" a="1"/>
  <c r="E3539" i="23"/>
  <c r="E3540" i="23" a="1"/>
  <c r="E3540" i="23"/>
  <c r="E3541" i="23" a="1"/>
  <c r="E3541" i="23" s="1"/>
  <c r="E3542" i="23" a="1"/>
  <c r="E3542" i="23" s="1"/>
  <c r="E3543" i="23" a="1"/>
  <c r="E3543" i="23" s="1"/>
  <c r="E3544" i="23" a="1"/>
  <c r="E3544" i="23"/>
  <c r="E3545" i="23" a="1"/>
  <c r="E3545" i="23" s="1"/>
  <c r="E3546" i="23" a="1"/>
  <c r="E3546" i="23" s="1"/>
  <c r="E3547" i="23" a="1"/>
  <c r="E3547" i="23" s="1"/>
  <c r="E3548" i="23" a="1"/>
  <c r="E3548" i="23" s="1"/>
  <c r="E3549" i="23" a="1"/>
  <c r="E3549" i="23" s="1"/>
  <c r="E3550" i="23" a="1"/>
  <c r="E3550" i="23" s="1"/>
  <c r="E3551" i="23" a="1"/>
  <c r="E3551" i="23" s="1"/>
  <c r="E3552" i="23" a="1"/>
  <c r="E3552" i="23" s="1"/>
  <c r="E3553" i="23" a="1"/>
  <c r="E3553" i="23" s="1"/>
  <c r="E3554" i="23" a="1"/>
  <c r="E3554" i="23" s="1"/>
  <c r="E3555" i="23" a="1"/>
  <c r="E3555" i="23" s="1"/>
  <c r="E3556" i="23" a="1"/>
  <c r="E3556" i="23"/>
  <c r="E3557" i="23" a="1"/>
  <c r="E3557" i="23"/>
  <c r="E3558" i="23" a="1"/>
  <c r="E3558" i="23" s="1"/>
  <c r="E3559" i="23" a="1"/>
  <c r="E3559" i="23" s="1"/>
  <c r="E3560" i="23" a="1"/>
  <c r="E3560" i="23" s="1"/>
  <c r="E3561" i="23" a="1"/>
  <c r="E3561" i="23" s="1"/>
  <c r="E3562" i="23" a="1"/>
  <c r="E3562" i="23" s="1"/>
  <c r="E3563" i="23" a="1"/>
  <c r="E3563" i="23" s="1"/>
  <c r="E3564" i="23" a="1"/>
  <c r="E3564" i="23" s="1"/>
  <c r="E3565" i="23" a="1"/>
  <c r="E3565" i="23"/>
  <c r="E3566" i="23" a="1"/>
  <c r="E3566" i="23"/>
  <c r="E3567" i="23" a="1"/>
  <c r="E3567" i="23" s="1"/>
  <c r="E3568" i="23" a="1"/>
  <c r="E3568" i="23" s="1"/>
  <c r="E3569" i="23" a="1"/>
  <c r="E3569" i="23"/>
  <c r="E3570" i="23" a="1"/>
  <c r="E3570" i="23"/>
  <c r="E3571" i="23" a="1"/>
  <c r="E3571" i="23" s="1"/>
  <c r="E3572" i="23" a="1"/>
  <c r="E3572" i="23"/>
  <c r="E3573" i="23" a="1"/>
  <c r="E3573" i="23" s="1"/>
  <c r="E3574" i="23" a="1"/>
  <c r="E3574" i="23" s="1"/>
  <c r="E3575" i="23" a="1"/>
  <c r="E3575" i="23" s="1"/>
  <c r="E3576" i="23" a="1"/>
  <c r="E3576" i="23" s="1"/>
  <c r="E3577" i="23" a="1"/>
  <c r="E3577" i="23" s="1"/>
  <c r="E3578" i="23" a="1"/>
  <c r="E3578" i="23" s="1"/>
  <c r="E3579" i="23" a="1"/>
  <c r="E3579" i="23" s="1"/>
  <c r="E3580" i="23" a="1"/>
  <c r="E3580" i="23"/>
  <c r="E3581" i="23" a="1"/>
  <c r="E3581" i="23" s="1"/>
  <c r="E3582" i="23" a="1"/>
  <c r="E3582" i="23"/>
  <c r="E3583" i="23" a="1"/>
  <c r="E3583" i="23"/>
  <c r="E3584" i="23" a="1"/>
  <c r="E3584" i="23" s="1"/>
  <c r="E3585" i="23" a="1"/>
  <c r="E3585" i="23" s="1"/>
  <c r="E3586" i="23" a="1"/>
  <c r="E3586" i="23" s="1"/>
  <c r="E3587" i="23" a="1"/>
  <c r="E3587" i="23" s="1"/>
  <c r="E3588" i="23" a="1"/>
  <c r="E3588" i="23" s="1"/>
  <c r="E3589" i="23" a="1"/>
  <c r="E3589" i="23" s="1"/>
  <c r="E3590" i="23" a="1"/>
  <c r="E3590" i="23" s="1"/>
  <c r="E3591" i="23" a="1"/>
  <c r="E3591" i="23" s="1"/>
  <c r="E3592" i="23" a="1"/>
  <c r="E3592" i="23" s="1"/>
  <c r="E3593" i="23" a="1"/>
  <c r="E3593" i="23"/>
  <c r="E3594" i="23" a="1"/>
  <c r="E3594" i="23" s="1"/>
  <c r="E3595" i="23" a="1"/>
  <c r="E3595" i="23"/>
  <c r="E3596" i="23" a="1"/>
  <c r="E3596" i="23"/>
  <c r="E3597" i="23" a="1"/>
  <c r="E3597" i="23" s="1"/>
  <c r="E3598" i="23" a="1"/>
  <c r="E3598" i="23" s="1"/>
  <c r="E3599" i="23" a="1"/>
  <c r="E3599" i="23" s="1"/>
  <c r="E3600" i="23" a="1"/>
  <c r="E3600" i="23" s="1"/>
  <c r="E3601" i="23" a="1"/>
  <c r="E3601" i="23" s="1"/>
  <c r="E3602" i="23" a="1"/>
  <c r="E3602" i="23" s="1"/>
  <c r="E3603" i="23" a="1"/>
  <c r="E3603" i="23" s="1"/>
  <c r="E3604" i="23" a="1"/>
  <c r="E3604" i="23" s="1"/>
  <c r="E3605" i="23" a="1"/>
  <c r="E3605" i="23"/>
  <c r="E3606" i="23" a="1"/>
  <c r="E3606" i="23" s="1"/>
  <c r="E3607" i="23" a="1"/>
  <c r="E3607" i="23" s="1"/>
  <c r="E3608" i="23" a="1"/>
  <c r="E3608" i="23"/>
  <c r="E3609" i="23" a="1"/>
  <c r="E3609" i="23" s="1"/>
  <c r="E3610" i="23" a="1"/>
  <c r="E3610" i="23"/>
  <c r="E3611" i="23" a="1"/>
  <c r="E3611" i="23" s="1"/>
  <c r="E3612" i="23" a="1"/>
  <c r="E3612" i="23" s="1"/>
  <c r="E3613" i="23" a="1"/>
  <c r="E3613" i="23" s="1"/>
  <c r="E3614" i="23" a="1"/>
  <c r="E3614" i="23" s="1"/>
  <c r="E3615" i="23" a="1"/>
  <c r="E3615" i="23" s="1"/>
  <c r="E3616" i="23" a="1"/>
  <c r="E3616" i="23"/>
  <c r="E3617" i="23" a="1"/>
  <c r="E3617" i="23" s="1"/>
  <c r="E3618" i="23" a="1"/>
  <c r="E3618" i="23" s="1"/>
  <c r="E3619" i="23" a="1"/>
  <c r="E3619" i="23" s="1"/>
  <c r="E3620" i="23" a="1"/>
  <c r="E3620" i="23" s="1"/>
  <c r="E3621" i="23" a="1"/>
  <c r="E3621" i="23" s="1"/>
  <c r="E3622" i="23" a="1"/>
  <c r="E3622" i="23" s="1"/>
  <c r="E3623" i="23" a="1"/>
  <c r="E3623" i="23" s="1"/>
  <c r="E3624" i="23" a="1"/>
  <c r="E3624" i="23"/>
  <c r="E3625" i="23" a="1"/>
  <c r="E3625" i="23"/>
  <c r="E3626" i="23" a="1"/>
  <c r="E3626" i="23" s="1"/>
  <c r="E3627" i="23" a="1"/>
  <c r="E3627" i="23" s="1"/>
  <c r="E3628" i="23" a="1"/>
  <c r="E3628" i="23"/>
  <c r="E3629" i="23" a="1"/>
  <c r="E3629" i="23"/>
  <c r="E3630" i="23" a="1"/>
  <c r="E3630" i="23" s="1"/>
  <c r="E3631" i="23" a="1"/>
  <c r="E3631" i="23"/>
  <c r="E3632" i="23" a="1"/>
  <c r="E3632" i="23" s="1"/>
  <c r="E3633" i="23" a="1"/>
  <c r="E3633" i="23" s="1"/>
  <c r="E3634" i="23" a="1"/>
  <c r="E3634" i="23" s="1"/>
  <c r="E3635" i="23" a="1"/>
  <c r="E3635" i="23" s="1"/>
  <c r="E3636" i="23" a="1"/>
  <c r="E3636" i="23" s="1"/>
  <c r="E3637" i="23" a="1"/>
  <c r="E3637" i="23" s="1"/>
  <c r="E3638" i="23" a="1"/>
  <c r="E3638" i="23" s="1"/>
  <c r="E3639" i="23" a="1"/>
  <c r="E3639" i="23" s="1"/>
  <c r="E3640" i="23" a="1"/>
  <c r="E3640" i="23" s="1"/>
  <c r="E3641" i="23" a="1"/>
  <c r="E3641" i="23"/>
  <c r="E3642" i="23" a="1"/>
  <c r="E3642" i="23"/>
  <c r="E3643" i="23" a="1"/>
  <c r="E3643" i="23" s="1"/>
  <c r="E3644" i="23" a="1"/>
  <c r="E3644" i="23" s="1"/>
  <c r="E3645" i="23" a="1"/>
  <c r="E3645" i="23" s="1"/>
  <c r="E3646" i="23" a="1"/>
  <c r="E3646" i="23"/>
  <c r="E3647" i="23" a="1"/>
  <c r="E3647" i="23" s="1"/>
  <c r="E3648" i="23" a="1"/>
  <c r="E3648" i="23" s="1"/>
  <c r="E3649" i="23" a="1"/>
  <c r="E3649" i="23" s="1"/>
  <c r="E3650" i="23" a="1"/>
  <c r="E3650" i="23" s="1"/>
  <c r="E3651" i="23" a="1"/>
  <c r="E3651" i="23" s="1"/>
  <c r="E3652" i="23" a="1"/>
  <c r="E3652" i="23" s="1"/>
  <c r="E3653" i="23" a="1"/>
  <c r="E3653" i="23" s="1"/>
  <c r="E3654" i="23" a="1"/>
  <c r="E3654" i="23"/>
  <c r="E3655" i="23" a="1"/>
  <c r="E3655" i="23"/>
  <c r="E3656" i="23" a="1"/>
  <c r="E3656" i="23"/>
  <c r="E3657" i="23" a="1"/>
  <c r="E3657" i="23" s="1"/>
  <c r="E3658" i="23" a="1"/>
  <c r="E3658" i="23" s="1"/>
  <c r="E3659" i="23" a="1"/>
  <c r="E3659" i="23" s="1"/>
  <c r="E3660" i="23" a="1"/>
  <c r="E3660" i="23" s="1"/>
  <c r="E3661" i="23" a="1"/>
  <c r="E3661" i="23" s="1"/>
  <c r="E3662" i="23" a="1"/>
  <c r="E3662" i="23" s="1"/>
  <c r="E3663" i="23" a="1"/>
  <c r="E3663" i="23" s="1"/>
  <c r="E3664" i="23" a="1"/>
  <c r="E3664" i="23"/>
  <c r="E3665" i="23" a="1"/>
  <c r="E3665" i="23"/>
  <c r="E3666" i="23" a="1"/>
  <c r="E3666" i="23" s="1"/>
  <c r="E3667" i="23" a="1"/>
  <c r="E3667" i="23"/>
  <c r="E3668" i="23" a="1"/>
  <c r="E3668" i="23"/>
  <c r="E3669" i="23" a="1"/>
  <c r="E3669" i="23" s="1"/>
  <c r="E3670" i="23" a="1"/>
  <c r="E3670" i="23"/>
  <c r="E3671" i="23" a="1"/>
  <c r="E3671" i="23" s="1"/>
  <c r="E3672" i="23" a="1"/>
  <c r="E3672" i="23"/>
  <c r="E3673" i="23" a="1"/>
  <c r="E3673" i="23" s="1"/>
  <c r="E3674" i="23" a="1"/>
  <c r="E3674" i="23" s="1"/>
  <c r="E3675" i="23" a="1"/>
  <c r="E3675" i="23" s="1"/>
  <c r="E3676" i="23" a="1"/>
  <c r="E3676" i="23" s="1"/>
  <c r="E3677" i="23" a="1"/>
  <c r="E3677" i="23" s="1"/>
  <c r="E3678" i="23" a="1"/>
  <c r="E3678" i="23"/>
  <c r="E3679" i="23" a="1"/>
  <c r="E3679" i="23" s="1"/>
  <c r="E3680" i="23" a="1"/>
  <c r="E3680" i="23"/>
  <c r="E3681" i="23" a="1"/>
  <c r="E3681" i="23" s="1"/>
  <c r="E3682" i="23" a="1"/>
  <c r="E3682" i="23" s="1"/>
  <c r="E3683" i="23" a="1"/>
  <c r="E3683" i="23" s="1"/>
  <c r="E3684" i="23" a="1"/>
  <c r="E3684" i="23" s="1"/>
  <c r="E3685" i="23" a="1"/>
  <c r="E3685" i="23" s="1"/>
  <c r="E3686" i="23" a="1"/>
  <c r="E3686" i="23" s="1"/>
  <c r="E3687" i="23" a="1"/>
  <c r="E3687" i="23" s="1"/>
  <c r="E3688" i="23" a="1"/>
  <c r="E3688" i="23"/>
  <c r="E3689" i="23" a="1"/>
  <c r="E3689" i="23" s="1"/>
  <c r="E3690" i="23" a="1"/>
  <c r="E3690" i="23" s="1"/>
  <c r="E3691" i="23" a="1"/>
  <c r="E3691" i="23" s="1"/>
  <c r="E3692" i="23" a="1"/>
  <c r="E3692" i="23" s="1"/>
  <c r="E3693" i="23" a="1"/>
  <c r="E3693" i="23" s="1"/>
  <c r="E3694" i="23" a="1"/>
  <c r="E3694" i="23" s="1"/>
  <c r="E3695" i="23" a="1"/>
  <c r="E3695" i="23" s="1"/>
  <c r="E3696" i="23" a="1"/>
  <c r="E3696" i="23" s="1"/>
  <c r="E3697" i="23" a="1"/>
  <c r="E3697" i="23" s="1"/>
  <c r="E3698" i="23" a="1"/>
  <c r="E3698" i="23"/>
  <c r="E3699" i="23" a="1"/>
  <c r="E3699" i="23" s="1"/>
  <c r="E3700" i="23" a="1"/>
  <c r="E3700" i="23"/>
  <c r="E3701" i="23" a="1"/>
  <c r="E3701" i="23" s="1"/>
  <c r="E3702" i="23" a="1"/>
  <c r="E3702" i="23" s="1"/>
  <c r="E3703" i="23" a="1"/>
  <c r="E3703" i="23" s="1"/>
  <c r="E3704" i="23" a="1"/>
  <c r="E3704" i="23" s="1"/>
  <c r="E3705" i="23" a="1"/>
  <c r="E3705" i="23" s="1"/>
  <c r="E3706" i="23" a="1"/>
  <c r="E3706" i="23" s="1"/>
  <c r="E3707" i="23" a="1"/>
  <c r="E3707" i="23" s="1"/>
  <c r="E3708" i="23" a="1"/>
  <c r="E3708" i="23" s="1"/>
  <c r="E3709" i="23" a="1"/>
  <c r="E3709" i="23" s="1"/>
  <c r="E3710" i="23" a="1"/>
  <c r="E3710" i="23" s="1"/>
  <c r="E3711" i="23" a="1"/>
  <c r="E3711" i="23" s="1"/>
  <c r="E3712" i="23" a="1"/>
  <c r="E3712" i="23"/>
  <c r="E3713" i="23" a="1"/>
  <c r="E3713" i="23"/>
  <c r="E3714" i="23" a="1"/>
  <c r="E3714" i="23" s="1"/>
  <c r="E3715" i="23" a="1"/>
  <c r="E3715" i="23" s="1"/>
  <c r="E3716" i="23" a="1"/>
  <c r="E3716" i="23" s="1"/>
  <c r="E3717" i="23" a="1"/>
  <c r="E3717" i="23" s="1"/>
  <c r="E3718" i="23" a="1"/>
  <c r="E3718" i="23" s="1"/>
  <c r="E3719" i="23" a="1"/>
  <c r="E3719" i="23" s="1"/>
  <c r="E3720" i="23" a="1"/>
  <c r="E3720" i="23"/>
  <c r="E3721" i="23" a="1"/>
  <c r="E3721" i="23" s="1"/>
  <c r="E3722" i="23" a="1"/>
  <c r="E3722" i="23"/>
  <c r="E3723" i="23" a="1"/>
  <c r="E3723" i="23" s="1"/>
  <c r="E3724" i="23" a="1"/>
  <c r="E3724" i="23" s="1"/>
  <c r="E3725" i="23" a="1"/>
  <c r="E3725" i="23" s="1"/>
  <c r="E3726" i="23" a="1"/>
  <c r="E3726" i="23"/>
  <c r="E3727" i="23" a="1"/>
  <c r="E3727" i="23" s="1"/>
  <c r="E3728" i="23" a="1"/>
  <c r="E3728" i="23"/>
  <c r="E3729" i="23" a="1"/>
  <c r="E3729" i="23" s="1"/>
  <c r="E3730" i="23" a="1"/>
  <c r="E3730" i="23" s="1"/>
  <c r="E3731" i="23" a="1"/>
  <c r="E3731" i="23" s="1"/>
  <c r="E3732" i="23" a="1"/>
  <c r="E3732" i="23" s="1"/>
  <c r="E3733" i="23" a="1"/>
  <c r="E3733" i="23" s="1"/>
  <c r="E3734" i="23" a="1"/>
  <c r="E3734" i="23" s="1"/>
  <c r="E3735" i="23" a="1"/>
  <c r="E3735" i="23" s="1"/>
  <c r="E3736" i="23" a="1"/>
  <c r="E3736" i="23"/>
  <c r="E3737" i="23" a="1"/>
  <c r="E3737" i="23" s="1"/>
  <c r="E3738" i="23" a="1"/>
  <c r="E3738" i="23" s="1"/>
  <c r="E3739" i="23" a="1"/>
  <c r="E3739" i="23"/>
  <c r="E3740" i="23" a="1"/>
  <c r="E3740" i="23"/>
  <c r="E3741" i="23" a="1"/>
  <c r="E3741" i="23" s="1"/>
  <c r="E3742" i="23" a="1"/>
  <c r="E3742" i="23" s="1"/>
  <c r="E3743" i="23" a="1"/>
  <c r="E3743" i="23" s="1"/>
  <c r="E3744" i="23" a="1"/>
  <c r="E3744" i="23" s="1"/>
  <c r="E3745" i="23" a="1"/>
  <c r="E3745" i="23" s="1"/>
  <c r="E3746" i="23" a="1"/>
  <c r="E3746" i="23"/>
  <c r="E3747" i="23" a="1"/>
  <c r="E3747" i="23" s="1"/>
  <c r="E3748" i="23" a="1"/>
  <c r="E3748" i="23" s="1"/>
  <c r="E3749" i="23" a="1"/>
  <c r="E3749" i="23" s="1"/>
  <c r="E3750" i="23" a="1"/>
  <c r="E3750" i="23" s="1"/>
  <c r="E3751" i="23" a="1"/>
  <c r="E3751" i="23" s="1"/>
  <c r="E3752" i="23" a="1"/>
  <c r="E3752" i="23"/>
  <c r="E3753" i="23" a="1"/>
  <c r="E3753" i="23" s="1"/>
  <c r="E3754" i="23" a="1"/>
  <c r="E3754" i="23" s="1"/>
  <c r="E3755" i="23" a="1"/>
  <c r="E3755" i="23" s="1"/>
  <c r="E3756" i="23" a="1"/>
  <c r="E3756" i="23" s="1"/>
  <c r="E3757" i="23" a="1"/>
  <c r="E3757" i="23" s="1"/>
  <c r="E3758" i="23" a="1"/>
  <c r="E3758" i="23" s="1"/>
  <c r="E3759" i="23" a="1"/>
  <c r="E3759" i="23" s="1"/>
  <c r="E3760" i="23" a="1"/>
  <c r="E3760" i="23"/>
  <c r="E3761" i="23" a="1"/>
  <c r="E3761" i="23"/>
  <c r="E3762" i="23" a="1"/>
  <c r="E3762" i="23" s="1"/>
  <c r="E3763" i="23" a="1"/>
  <c r="E3763" i="23"/>
  <c r="E3764" i="23" a="1"/>
  <c r="E3764" i="23" s="1"/>
  <c r="E3765" i="23" a="1"/>
  <c r="E3765" i="23" s="1"/>
  <c r="E3766" i="23" a="1"/>
  <c r="E3766" i="23" s="1"/>
  <c r="E3767" i="23" a="1"/>
  <c r="E3767" i="23"/>
  <c r="E3768" i="23" a="1"/>
  <c r="E3768" i="23" s="1"/>
  <c r="E3769" i="23" a="1"/>
  <c r="E3769" i="23" s="1"/>
  <c r="E3770" i="23" a="1"/>
  <c r="E3770" i="23"/>
  <c r="E3771" i="23" a="1"/>
  <c r="E3771" i="23" s="1"/>
  <c r="E3772" i="23" a="1"/>
  <c r="E3772" i="23"/>
  <c r="E3773" i="23" a="1"/>
  <c r="E3773" i="23"/>
  <c r="E3774" i="23" a="1"/>
  <c r="E3774" i="23" s="1"/>
  <c r="E3775" i="23" a="1"/>
  <c r="E3775" i="23"/>
  <c r="E3776" i="23" a="1"/>
  <c r="E3776" i="23" s="1"/>
  <c r="E3777" i="23" a="1"/>
  <c r="E3777" i="23" s="1"/>
  <c r="E3778" i="23" a="1"/>
  <c r="E3778" i="23" s="1"/>
  <c r="E3779" i="23" a="1"/>
  <c r="E3779" i="23" s="1"/>
  <c r="E3780" i="23" a="1"/>
  <c r="E3780" i="23"/>
  <c r="E3781" i="23" a="1"/>
  <c r="E3781" i="23"/>
  <c r="E3782" i="23" a="1"/>
  <c r="E3782" i="23" s="1"/>
  <c r="E3783" i="23" a="1"/>
  <c r="E3783" i="23" s="1"/>
  <c r="E3784" i="23" a="1"/>
  <c r="E3784" i="23" s="1"/>
  <c r="E3785" i="23" a="1"/>
  <c r="E3785" i="23"/>
  <c r="E3786" i="23" a="1"/>
  <c r="E3786" i="23" s="1"/>
  <c r="E3787" i="23" a="1"/>
  <c r="E3787" i="23" s="1"/>
  <c r="E3788" i="23" a="1"/>
  <c r="E3788" i="23"/>
  <c r="E3789" i="23" a="1"/>
  <c r="E3789" i="23" s="1"/>
  <c r="E3790" i="23" a="1"/>
  <c r="E3790" i="23" s="1"/>
  <c r="E3791" i="23" a="1"/>
  <c r="E3791" i="23" s="1"/>
  <c r="E3792" i="23" a="1"/>
  <c r="E3792" i="23" s="1"/>
  <c r="E3793" i="23" a="1"/>
  <c r="E3793" i="23" s="1"/>
  <c r="E3794" i="23" a="1"/>
  <c r="E3794" i="23" s="1"/>
  <c r="E3795" i="23" a="1"/>
  <c r="E3795" i="23" s="1"/>
  <c r="E3796" i="23" a="1"/>
  <c r="E3796" i="23" s="1"/>
  <c r="E3797" i="23" a="1"/>
  <c r="E3797" i="23"/>
  <c r="E3798" i="23" a="1"/>
  <c r="E3798" i="23"/>
  <c r="E3799" i="23" a="1"/>
  <c r="E3799" i="23" s="1"/>
  <c r="E3800" i="23" a="1"/>
  <c r="E3800" i="23"/>
  <c r="E3801" i="23" a="1"/>
  <c r="E3801" i="23" s="1"/>
  <c r="E3802" i="23" a="1"/>
  <c r="E3802" i="23" s="1"/>
  <c r="E3803" i="23" a="1"/>
  <c r="E3803" i="23" s="1"/>
  <c r="E3804" i="23" a="1"/>
  <c r="E3804" i="23" s="1"/>
  <c r="E3805" i="23" a="1"/>
  <c r="E3805" i="23" s="1"/>
  <c r="E3806" i="23" a="1"/>
  <c r="E3806" i="23" s="1"/>
  <c r="E3807" i="23" a="1"/>
  <c r="E3807" i="23" s="1"/>
  <c r="E3808" i="23" a="1"/>
  <c r="E3808" i="23" s="1"/>
  <c r="E3809" i="23" a="1"/>
  <c r="E3809" i="23" s="1"/>
  <c r="E3810" i="23" a="1"/>
  <c r="E3810" i="23" s="1"/>
  <c r="E3811" i="23" a="1"/>
  <c r="E3811" i="23"/>
  <c r="E3812" i="23" a="1"/>
  <c r="E3812" i="23" s="1"/>
  <c r="E3813" i="23" a="1"/>
  <c r="E3813" i="23" s="1"/>
  <c r="E3814" i="23" a="1"/>
  <c r="E3814" i="23"/>
  <c r="E3815" i="23" a="1"/>
  <c r="E3815" i="23"/>
  <c r="E3816" i="23" a="1"/>
  <c r="E3816" i="23" s="1"/>
  <c r="E3817" i="23" a="1"/>
  <c r="E3817" i="23" s="1"/>
  <c r="E3818" i="23" a="1"/>
  <c r="E3818" i="23" s="1"/>
  <c r="E3819" i="23" a="1"/>
  <c r="E3819" i="23" s="1"/>
  <c r="E3820" i="23" a="1"/>
  <c r="E3820" i="23" s="1"/>
  <c r="E3821" i="23" a="1"/>
  <c r="E3821" i="23"/>
  <c r="E3822" i="23" a="1"/>
  <c r="E3822" i="23" s="1"/>
  <c r="E3823" i="23" a="1"/>
  <c r="E3823" i="23"/>
  <c r="E3824" i="23" a="1"/>
  <c r="E3824" i="23"/>
  <c r="E3825" i="23" a="1"/>
  <c r="E3825" i="23" s="1"/>
  <c r="E3826" i="23" a="1"/>
  <c r="E3826" i="23" s="1"/>
  <c r="E3827" i="23" a="1"/>
  <c r="E3827" i="23" s="1"/>
  <c r="E3828" i="23" a="1"/>
  <c r="E3828" i="23"/>
  <c r="E3829" i="23" a="1"/>
  <c r="E3829" i="23" s="1"/>
  <c r="E3830" i="23" a="1"/>
  <c r="E3830" i="23" s="1"/>
  <c r="E3831" i="23" a="1"/>
  <c r="E3831" i="23" s="1"/>
  <c r="E3832" i="23" a="1"/>
  <c r="E3832" i="23"/>
  <c r="E3833" i="23" a="1"/>
  <c r="E3833" i="23" s="1"/>
  <c r="E3834" i="23" a="1"/>
  <c r="E3834" i="23" s="1"/>
  <c r="E3835" i="23" a="1"/>
  <c r="E3835" i="23" s="1"/>
  <c r="E3836" i="23" a="1"/>
  <c r="E3836" i="23" s="1"/>
  <c r="E3837" i="23" a="1"/>
  <c r="E3837" i="23" s="1"/>
  <c r="E3838" i="23" a="1"/>
  <c r="E3838" i="23" s="1"/>
  <c r="E3839" i="23" a="1"/>
  <c r="E3839" i="23" s="1"/>
  <c r="E3840" i="23" a="1"/>
  <c r="E3840" i="23" s="1"/>
  <c r="E3841" i="23" a="1"/>
  <c r="E3841" i="23"/>
  <c r="E3842" i="23" a="1"/>
  <c r="E3842" i="23" s="1"/>
  <c r="E3843" i="23" a="1"/>
  <c r="E3843" i="23" s="1"/>
  <c r="E3844" i="23" a="1"/>
  <c r="E3844" i="23"/>
  <c r="E3845" i="23" a="1"/>
  <c r="E3845" i="23"/>
  <c r="E3846" i="23" a="1"/>
  <c r="E3846" i="23" s="1"/>
  <c r="E3847" i="23" a="1"/>
  <c r="E3847" i="23" s="1"/>
  <c r="E3848" i="23" a="1"/>
  <c r="E3848" i="23" s="1"/>
  <c r="E3849" i="23" a="1"/>
  <c r="E3849" i="23" s="1"/>
  <c r="E3850" i="23" a="1"/>
  <c r="E3850" i="23" s="1"/>
  <c r="E3851" i="23" a="1"/>
  <c r="E3851" i="23" s="1"/>
  <c r="E3852" i="23" a="1"/>
  <c r="E3852" i="23"/>
  <c r="E3853" i="23" a="1"/>
  <c r="E3853" i="23" s="1"/>
  <c r="E3854" i="23" a="1"/>
  <c r="E3854" i="23" s="1"/>
  <c r="E3855" i="23" a="1"/>
  <c r="E3855" i="23" s="1"/>
  <c r="E3856" i="23" a="1"/>
  <c r="E3856" i="23"/>
  <c r="E3857" i="23" a="1"/>
  <c r="E3857" i="23"/>
  <c r="E3858" i="23" a="1"/>
  <c r="E3858" i="23" s="1"/>
  <c r="E3859" i="23" a="1"/>
  <c r="E3859" i="23" s="1"/>
  <c r="E3860" i="23" a="1"/>
  <c r="E3860" i="23" s="1"/>
  <c r="E3861" i="23" a="1"/>
  <c r="E3861" i="23" s="1"/>
  <c r="E3862" i="23" a="1"/>
  <c r="E3862" i="23"/>
  <c r="E3863" i="23" a="1"/>
  <c r="E3863" i="23" s="1"/>
  <c r="E3864" i="23" a="1"/>
  <c r="E3864" i="23" s="1"/>
  <c r="E3865" i="23" a="1"/>
  <c r="E3865" i="23" s="1"/>
  <c r="E3866" i="23" a="1"/>
  <c r="E3866" i="23" s="1"/>
  <c r="E3867" i="23" a="1"/>
  <c r="E3867" i="23" s="1"/>
  <c r="E3868" i="23" a="1"/>
  <c r="E3868" i="23" s="1"/>
  <c r="E3869" i="23" a="1"/>
  <c r="E3869" i="23"/>
  <c r="E3870" i="23" a="1"/>
  <c r="E3870" i="23"/>
  <c r="E3871" i="23" a="1"/>
  <c r="E3871" i="23" s="1"/>
  <c r="E3872" i="23" a="1"/>
  <c r="E3872" i="23"/>
  <c r="E3873" i="23" a="1"/>
  <c r="E3873" i="23" s="1"/>
  <c r="E3874" i="23" a="1"/>
  <c r="E3874" i="23" s="1"/>
  <c r="E3875" i="23" a="1"/>
  <c r="E3875" i="23"/>
  <c r="E3876" i="23" a="1"/>
  <c r="E3876" i="23" s="1"/>
  <c r="E3877" i="23" a="1"/>
  <c r="E3877" i="23" s="1"/>
  <c r="E3878" i="23" a="1"/>
  <c r="E3878" i="23"/>
  <c r="E3879" i="23" a="1"/>
  <c r="E3879" i="23" s="1"/>
  <c r="E3880" i="23" a="1"/>
  <c r="E3880" i="23" s="1"/>
  <c r="E3881" i="23" a="1"/>
  <c r="E3881" i="23" s="1"/>
  <c r="E3882" i="23" a="1"/>
  <c r="E3882" i="23"/>
  <c r="E3883" i="23" a="1"/>
  <c r="E3883" i="23"/>
  <c r="E3884" i="23" a="1"/>
  <c r="E3884" i="23" s="1"/>
  <c r="E3885" i="23" a="1"/>
  <c r="E3885" i="23" s="1"/>
  <c r="E3886" i="23" a="1"/>
  <c r="E3886" i="23"/>
  <c r="E3887" i="23" a="1"/>
  <c r="E3887" i="23" s="1"/>
  <c r="E3888" i="23" a="1"/>
  <c r="E3888" i="23" s="1"/>
  <c r="E3889" i="23" a="1"/>
  <c r="E3889" i="23" s="1"/>
  <c r="E3890" i="23" a="1"/>
  <c r="E3890" i="23" s="1"/>
  <c r="E3891" i="23" a="1"/>
  <c r="E3891" i="23" s="1"/>
  <c r="E3892" i="23" a="1"/>
  <c r="E3892" i="23"/>
  <c r="E3893" i="23" a="1"/>
  <c r="E3893" i="23" s="1"/>
  <c r="E3894" i="23" a="1"/>
  <c r="E3894" i="23" s="1"/>
  <c r="E3895" i="23" a="1"/>
  <c r="E3895" i="23" s="1"/>
  <c r="E3896" i="23" a="1"/>
  <c r="E3896" i="23"/>
  <c r="E3897" i="23" a="1"/>
  <c r="E3897" i="23" s="1"/>
  <c r="E3898" i="23" a="1"/>
  <c r="E3898" i="23" s="1"/>
  <c r="E3899" i="23" a="1"/>
  <c r="E3899" i="23" s="1"/>
  <c r="E3900" i="23" a="1"/>
  <c r="E3900" i="23" s="1"/>
  <c r="E3901" i="23" a="1"/>
  <c r="E3901" i="23" s="1"/>
  <c r="E3902" i="23" a="1"/>
  <c r="E3902" i="23" s="1"/>
  <c r="E3903" i="23" a="1"/>
  <c r="E3903" i="23" s="1"/>
  <c r="E3904" i="23" a="1"/>
  <c r="E3904" i="23" s="1"/>
  <c r="E3905" i="23" a="1"/>
  <c r="E3905" i="23" s="1"/>
  <c r="E3906" i="23" a="1"/>
  <c r="E3906" i="23" s="1"/>
  <c r="E3907" i="23" a="1"/>
  <c r="E3907" i="23" s="1"/>
  <c r="E3908" i="23" a="1"/>
  <c r="E3908" i="23" s="1"/>
  <c r="E3909" i="23" a="1"/>
  <c r="E3909" i="23" s="1"/>
  <c r="E3910" i="23" a="1"/>
  <c r="E3910" i="23"/>
  <c r="E3911" i="23" a="1"/>
  <c r="E3911" i="23" s="1"/>
  <c r="E3912" i="23" a="1"/>
  <c r="E3912" i="23" s="1"/>
  <c r="E3913" i="23" a="1"/>
  <c r="E3913" i="23" s="1"/>
  <c r="E3914" i="23" a="1"/>
  <c r="E3914" i="23" s="1"/>
  <c r="E3915" i="23" a="1"/>
  <c r="E3915" i="23" s="1"/>
  <c r="E3916" i="23" a="1"/>
  <c r="E3916" i="23"/>
  <c r="E3917" i="23" a="1"/>
  <c r="E3917" i="23" s="1"/>
  <c r="E3918" i="23" a="1"/>
  <c r="E3918" i="23"/>
  <c r="E3919" i="23" a="1"/>
  <c r="E3919" i="23"/>
  <c r="E3920" i="23" a="1"/>
  <c r="E3920" i="23" s="1"/>
  <c r="E3921" i="23" a="1"/>
  <c r="E3921" i="23" s="1"/>
  <c r="E3922" i="23" a="1"/>
  <c r="E3922" i="23" s="1"/>
  <c r="E3923" i="23" a="1"/>
  <c r="E3923" i="23"/>
  <c r="E3924" i="23" a="1"/>
  <c r="E3924" i="23"/>
  <c r="E3925" i="23" a="1"/>
  <c r="E3925" i="23"/>
  <c r="E3926" i="23" a="1"/>
  <c r="E3926" i="23"/>
  <c r="E3927" i="23" a="1"/>
  <c r="E3927" i="23" s="1"/>
  <c r="E3928" i="23" a="1"/>
  <c r="E3928" i="23" s="1"/>
  <c r="E3929" i="23" a="1"/>
  <c r="E3929" i="23"/>
  <c r="E3930" i="23" a="1"/>
  <c r="E3930" i="23" s="1"/>
  <c r="E3931" i="23" a="1"/>
  <c r="E3931" i="23" s="1"/>
  <c r="E3932" i="23" a="1"/>
  <c r="E3932" i="23" s="1"/>
  <c r="E3933" i="23" a="1"/>
  <c r="E3933" i="23" s="1"/>
  <c r="E3934" i="23" a="1"/>
  <c r="E3934" i="23" s="1"/>
  <c r="E3935" i="23" a="1"/>
  <c r="E3935" i="23"/>
  <c r="E3936" i="23" a="1"/>
  <c r="E3936" i="23" s="1"/>
  <c r="E3937" i="23" a="1"/>
  <c r="E3937" i="23"/>
  <c r="E3938" i="23" a="1"/>
  <c r="E3938" i="23" s="1"/>
  <c r="E3939" i="23" a="1"/>
  <c r="E3939" i="23" s="1"/>
  <c r="E3940" i="23" a="1"/>
  <c r="E3940" i="23" s="1"/>
  <c r="E3941" i="23" a="1"/>
  <c r="E3941" i="23"/>
  <c r="E3942" i="23" a="1"/>
  <c r="E3942" i="23" s="1"/>
  <c r="E3943" i="23" a="1"/>
  <c r="E3943" i="23" s="1"/>
  <c r="E3944" i="23" a="1"/>
  <c r="E3944" i="23" s="1"/>
  <c r="E3945" i="23" a="1"/>
  <c r="E3945" i="23"/>
  <c r="E3946" i="23" a="1"/>
  <c r="E3946" i="23" s="1"/>
  <c r="E3947" i="23" a="1"/>
  <c r="E3947" i="23"/>
  <c r="E3948" i="23" a="1"/>
  <c r="E3948" i="23" s="1"/>
  <c r="E3949" i="23" a="1"/>
  <c r="E3949" i="23" s="1"/>
  <c r="E3950" i="23" a="1"/>
  <c r="E3950" i="23"/>
  <c r="E3951" i="23" a="1"/>
  <c r="E3951" i="23"/>
  <c r="E3952" i="23" a="1"/>
  <c r="E3952" i="23" s="1"/>
  <c r="E3953" i="23" a="1"/>
  <c r="E3953" i="23"/>
  <c r="E3954" i="23" a="1"/>
  <c r="E3954" i="23" s="1"/>
  <c r="E3955" i="23" a="1"/>
  <c r="E3955" i="23" s="1"/>
  <c r="E3956" i="23" a="1"/>
  <c r="E3956" i="23" s="1"/>
  <c r="E3957" i="23" a="1"/>
  <c r="E3957" i="23"/>
  <c r="E3958" i="23" a="1"/>
  <c r="E3958" i="23" s="1"/>
  <c r="E3959" i="23" a="1"/>
  <c r="E3959" i="23"/>
  <c r="E3960" i="23" a="1"/>
  <c r="E3960" i="23" s="1"/>
  <c r="E3961" i="23" a="1"/>
  <c r="E3961" i="23" s="1"/>
  <c r="E3962" i="23" a="1"/>
  <c r="E3962" i="23" s="1"/>
  <c r="E3963" i="23" a="1"/>
  <c r="E3963" i="23"/>
  <c r="E3964" i="23" a="1"/>
  <c r="E3964" i="23" s="1"/>
  <c r="E3965" i="23" a="1"/>
  <c r="E3965" i="23"/>
  <c r="E3966" i="23" a="1"/>
  <c r="E3966" i="23" s="1"/>
  <c r="E3967" i="23" a="1"/>
  <c r="E3967" i="23" s="1"/>
  <c r="E3968" i="23" a="1"/>
  <c r="E3968" i="23" s="1"/>
  <c r="E3969" i="23" a="1"/>
  <c r="E3969" i="23" s="1"/>
  <c r="E3970" i="23" a="1"/>
  <c r="E3970" i="23" s="1"/>
  <c r="E3971" i="23" a="1"/>
  <c r="E3971" i="23"/>
  <c r="E3972" i="23" a="1"/>
  <c r="E3972" i="23" s="1"/>
  <c r="E3973" i="23" a="1"/>
  <c r="E3973" i="23" s="1"/>
  <c r="E3974" i="23" a="1"/>
  <c r="E3974" i="23" s="1"/>
  <c r="E3975" i="23" a="1"/>
  <c r="E3975" i="23" s="1"/>
  <c r="E3976" i="23" a="1"/>
  <c r="E3976" i="23" s="1"/>
  <c r="E3977" i="23" a="1"/>
  <c r="E3977" i="23"/>
  <c r="E3978" i="23" a="1"/>
  <c r="E3978" i="23" s="1"/>
  <c r="E3979" i="23" a="1"/>
  <c r="E3979" i="23"/>
  <c r="E3980" i="23" a="1"/>
  <c r="E3980" i="23"/>
  <c r="E3981" i="23" a="1"/>
  <c r="E3981" i="23" s="1"/>
  <c r="E3982" i="23" a="1"/>
  <c r="E3982" i="23" s="1"/>
  <c r="E3983" i="23" a="1"/>
  <c r="E3983" i="23"/>
  <c r="E3984" i="23" a="1"/>
  <c r="E3984" i="23"/>
  <c r="E3985" i="23" a="1"/>
  <c r="E3985" i="23" s="1"/>
  <c r="E3986" i="23" a="1"/>
  <c r="E3986" i="23"/>
  <c r="E3987" i="23" a="1"/>
  <c r="E3987" i="23" s="1"/>
  <c r="E3988" i="23" a="1"/>
  <c r="E3988" i="23" s="1"/>
  <c r="E3989" i="23" a="1"/>
  <c r="E3989" i="23"/>
  <c r="E3990" i="23" a="1"/>
  <c r="E3990" i="23" s="1"/>
  <c r="E3991" i="23" a="1"/>
  <c r="E3991" i="23"/>
  <c r="E3992" i="23" a="1"/>
  <c r="E3992" i="23"/>
  <c r="E3993" i="23" a="1"/>
  <c r="E3993" i="23"/>
  <c r="E3994" i="23" a="1"/>
  <c r="E3994" i="23" s="1"/>
  <c r="E3995" i="23" a="1"/>
  <c r="E3995" i="23"/>
  <c r="E3996" i="23" a="1"/>
  <c r="E3996" i="23"/>
  <c r="E3997" i="23" a="1"/>
  <c r="E3997" i="23" s="1"/>
  <c r="E3998" i="23" a="1"/>
  <c r="E3998" i="23" s="1"/>
  <c r="E3999" i="23" a="1"/>
  <c r="E3999" i="23" s="1"/>
  <c r="E4000" i="23" a="1"/>
  <c r="E4000" i="23" s="1"/>
  <c r="E4001" i="23" a="1"/>
  <c r="E4001" i="23"/>
  <c r="E4002" i="23" a="1"/>
  <c r="E4002" i="23" s="1"/>
  <c r="E4003" i="23" a="1"/>
  <c r="E4003" i="23"/>
  <c r="E4004" i="23" a="1"/>
  <c r="E4004" i="23" s="1"/>
  <c r="E4005" i="23" a="1"/>
  <c r="E4005" i="23" s="1"/>
  <c r="E4006" i="23" a="1"/>
  <c r="E4006" i="23" s="1"/>
  <c r="E4007" i="23" a="1"/>
  <c r="E4007" i="23"/>
  <c r="E4008" i="23" a="1"/>
  <c r="E4008" i="23" s="1"/>
  <c r="E4009" i="23" a="1"/>
  <c r="E4009" i="23"/>
  <c r="E4010" i="23" a="1"/>
  <c r="E4010" i="23"/>
  <c r="E4011" i="23" a="1"/>
  <c r="E4011" i="23" s="1"/>
  <c r="E4012" i="23" a="1"/>
  <c r="E4012" i="23" s="1"/>
  <c r="E4013" i="23" a="1"/>
  <c r="E4013" i="23"/>
  <c r="E4014" i="23" a="1"/>
  <c r="E4014" i="23" s="1"/>
  <c r="E4015" i="23" a="1"/>
  <c r="E4015" i="23" s="1"/>
  <c r="E4016" i="23" a="1"/>
  <c r="E4016" i="23" s="1"/>
  <c r="E4017" i="23" a="1"/>
  <c r="E4017" i="23" s="1"/>
  <c r="E4018" i="23" a="1"/>
  <c r="E4018" i="23" s="1"/>
  <c r="E4019" i="23" a="1"/>
  <c r="E4019" i="23"/>
  <c r="E4020" i="23" a="1"/>
  <c r="E4020" i="23" s="1"/>
  <c r="E4021" i="23" a="1"/>
  <c r="E4021" i="23" s="1"/>
  <c r="E4022" i="23" a="1"/>
  <c r="E4022" i="23"/>
  <c r="E4023" i="23" a="1"/>
  <c r="E4023" i="23" s="1"/>
  <c r="E4024" i="23" a="1"/>
  <c r="E4024" i="23" s="1"/>
  <c r="E4025" i="23" a="1"/>
  <c r="E4025" i="23"/>
  <c r="E4026" i="23" a="1"/>
  <c r="E4026" i="23" s="1"/>
  <c r="E4027" i="23" a="1"/>
  <c r="E4027" i="23" s="1"/>
  <c r="E4028" i="23" a="1"/>
  <c r="E4028" i="23" s="1"/>
  <c r="E4029" i="23" a="1"/>
  <c r="E4029" i="23"/>
  <c r="E4030" i="23" a="1"/>
  <c r="E4030" i="23" s="1"/>
  <c r="E4031" i="23" a="1"/>
  <c r="E4031" i="23"/>
  <c r="E4032" i="23" a="1"/>
  <c r="E4032" i="23"/>
  <c r="E4033" i="23" a="1"/>
  <c r="E4033" i="23" s="1"/>
  <c r="E4034" i="23" a="1"/>
  <c r="E4034" i="23" s="1"/>
  <c r="E4035" i="23" a="1"/>
  <c r="E4035" i="23"/>
  <c r="E4036" i="23" a="1"/>
  <c r="E4036" i="23" s="1"/>
  <c r="E4037" i="23" a="1"/>
  <c r="E4037" i="23"/>
  <c r="E4038" i="23" a="1"/>
  <c r="E4038" i="23"/>
  <c r="E4039" i="23" a="1"/>
  <c r="E4039" i="23" s="1"/>
  <c r="E4040" i="23" a="1"/>
  <c r="E4040" i="23" s="1"/>
  <c r="E4041" i="23" a="1"/>
  <c r="E4041" i="23" s="1"/>
  <c r="E4042" i="23" a="1"/>
  <c r="E4042" i="23" s="1"/>
  <c r="E4043" i="23" a="1"/>
  <c r="E4043" i="23"/>
  <c r="E4044" i="23" a="1"/>
  <c r="E4044" i="23" s="1"/>
  <c r="E4045" i="23" a="1"/>
  <c r="E4045" i="23" s="1"/>
  <c r="E4046" i="23" a="1"/>
  <c r="E4046" i="23" s="1"/>
  <c r="E4047" i="23" a="1"/>
  <c r="E4047" i="23" s="1"/>
  <c r="E4048" i="23" a="1"/>
  <c r="E4048" i="23" s="1"/>
  <c r="E4049" i="23" a="1"/>
  <c r="E4049" i="23"/>
  <c r="E4050" i="23" a="1"/>
  <c r="E4050" i="23" s="1"/>
  <c r="E4051" i="23" a="1"/>
  <c r="E4051" i="23"/>
  <c r="E4052" i="23" a="1"/>
  <c r="E4052" i="23" s="1"/>
  <c r="E4053" i="23" a="1"/>
  <c r="E4053" i="23" s="1"/>
  <c r="E4054" i="23" a="1"/>
  <c r="E4054" i="23" s="1"/>
  <c r="E4055" i="23" a="1"/>
  <c r="E4055" i="23"/>
  <c r="E4056" i="23" a="1"/>
  <c r="E4056" i="23" s="1"/>
  <c r="E4057" i="23" a="1"/>
  <c r="E4057" i="23" s="1"/>
  <c r="E4058" i="23" a="1"/>
  <c r="E4058" i="23"/>
  <c r="E4059" i="23" a="1"/>
  <c r="E4059" i="23" s="1"/>
  <c r="E4060" i="23" a="1"/>
  <c r="E4060" i="23" s="1"/>
  <c r="E4061" i="23" a="1"/>
  <c r="E4061" i="23"/>
  <c r="E4062" i="23" a="1"/>
  <c r="E4062" i="23"/>
  <c r="E4063" i="23" a="1"/>
  <c r="E4063" i="23" s="1"/>
  <c r="E4064" i="23" a="1"/>
  <c r="E4064" i="23" s="1"/>
  <c r="E4065" i="23" a="1"/>
  <c r="E4065" i="23"/>
  <c r="E4066" i="23" a="1"/>
  <c r="E4066" i="23" s="1"/>
  <c r="E4067" i="23" a="1"/>
  <c r="E4067" i="23"/>
  <c r="E4068" i="23" a="1"/>
  <c r="E4068" i="23"/>
  <c r="E4069" i="23" a="1"/>
  <c r="E4069" i="23"/>
  <c r="E4070" i="23" a="1"/>
  <c r="E4070" i="23"/>
  <c r="E4071" i="23" a="1"/>
  <c r="E4071" i="23" s="1"/>
  <c r="E4072" i="23" a="1"/>
  <c r="E4072" i="23" s="1"/>
  <c r="E4073" i="23" a="1"/>
  <c r="E4073" i="23"/>
  <c r="E4074" i="23" a="1"/>
  <c r="E4074" i="23" s="1"/>
  <c r="E4075" i="23" a="1"/>
  <c r="E4075" i="23" s="1"/>
  <c r="E4076" i="23" a="1"/>
  <c r="E4076" i="23" s="1"/>
  <c r="E4077" i="23" a="1"/>
  <c r="E4077" i="23"/>
  <c r="E4078" i="23" a="1"/>
  <c r="E4078" i="23" s="1"/>
  <c r="E4079" i="23" a="1"/>
  <c r="E4079" i="23"/>
  <c r="E4080" i="23" a="1"/>
  <c r="E4080" i="23" s="1"/>
  <c r="E4081" i="23" a="1"/>
  <c r="E4081" i="23"/>
  <c r="E4082" i="23" a="1"/>
  <c r="E4082" i="23" s="1"/>
  <c r="E4083" i="23" a="1"/>
  <c r="E4083" i="23" s="1"/>
  <c r="E4084" i="23" a="1"/>
  <c r="E4084" i="23" s="1"/>
  <c r="E4085" i="23" a="1"/>
  <c r="E4085" i="23"/>
  <c r="E4086" i="23" a="1"/>
  <c r="E4086" i="23" s="1"/>
  <c r="E4087" i="23" a="1"/>
  <c r="E4087" i="23" s="1"/>
  <c r="E4088" i="23" a="1"/>
  <c r="E4088" i="23" s="1"/>
  <c r="E4089" i="23" a="1"/>
  <c r="E4089" i="23"/>
  <c r="E4090" i="23" a="1"/>
  <c r="E4090" i="23" s="1"/>
  <c r="E4091" i="23" a="1"/>
  <c r="E4091" i="23"/>
  <c r="E4092" i="23" a="1"/>
  <c r="E4092" i="23" s="1"/>
  <c r="E4093" i="23" a="1"/>
  <c r="E4093" i="23" s="1"/>
  <c r="E4094" i="23" a="1"/>
  <c r="E4094" i="23"/>
  <c r="E4095" i="23" a="1"/>
  <c r="E4095" i="23" s="1"/>
  <c r="E4096" i="23" a="1"/>
  <c r="E4096" i="23" s="1"/>
  <c r="E4097" i="23" a="1"/>
  <c r="E4097" i="23"/>
  <c r="E4098" i="23" a="1"/>
  <c r="E4098" i="23"/>
  <c r="E4099" i="23" a="1"/>
  <c r="E4099" i="23" s="1"/>
  <c r="E4100" i="23" a="1"/>
  <c r="E4100" i="23" s="1"/>
  <c r="E4101" i="23" a="1"/>
  <c r="E4101" i="23" s="1"/>
  <c r="E4102" i="23" a="1"/>
  <c r="E4102" i="23" s="1"/>
  <c r="E4103" i="23" a="1"/>
  <c r="E4103" i="23"/>
  <c r="E4104" i="23" a="1"/>
  <c r="E4104" i="23" s="1"/>
  <c r="E4105" i="23" a="1"/>
  <c r="E4105" i="23" s="1"/>
  <c r="E4106" i="23" a="1"/>
  <c r="E4106" i="23" s="1"/>
  <c r="E4107" i="23" a="1"/>
  <c r="E4107" i="23"/>
  <c r="E4108" i="23" a="1"/>
  <c r="E4108" i="23" s="1"/>
  <c r="E4109" i="23" a="1"/>
  <c r="E4109" i="23"/>
  <c r="E4110" i="23" a="1"/>
  <c r="E4110" i="23"/>
  <c r="E4111" i="23" a="1"/>
  <c r="E4111" i="23"/>
  <c r="E4112" i="23" a="1"/>
  <c r="E4112" i="23" s="1"/>
  <c r="E4113" i="23" a="1"/>
  <c r="E4113" i="23" s="1"/>
  <c r="E4114" i="23" a="1"/>
  <c r="E4114" i="23" s="1"/>
  <c r="E4115" i="23" a="1"/>
  <c r="E4115" i="23"/>
  <c r="E4116" i="23" a="1"/>
  <c r="E4116" i="23"/>
  <c r="E4117" i="23" a="1"/>
  <c r="E4117" i="23" s="1"/>
  <c r="E4118" i="23" a="1"/>
  <c r="E4118" i="23" s="1"/>
  <c r="E4119" i="23" a="1"/>
  <c r="E4119" i="23" s="1"/>
  <c r="E4120" i="23" a="1"/>
  <c r="E4120" i="23" s="1"/>
  <c r="E4121" i="23" a="1"/>
  <c r="E4121" i="23"/>
  <c r="E4122" i="23" a="1"/>
  <c r="E4122" i="23" s="1"/>
  <c r="E4123" i="23" a="1"/>
  <c r="E4123" i="23" s="1"/>
  <c r="E4124" i="23" a="1"/>
  <c r="E4124" i="23" s="1"/>
  <c r="E4125" i="23" a="1"/>
  <c r="E4125" i="23" s="1"/>
  <c r="E4126" i="23" a="1"/>
  <c r="E4126" i="23" s="1"/>
  <c r="E4127" i="23" a="1"/>
  <c r="E4127" i="23"/>
  <c r="E4128" i="23" a="1"/>
  <c r="E4128" i="23" s="1"/>
  <c r="E4129" i="23" a="1"/>
  <c r="E4129" i="23" s="1"/>
  <c r="E4130" i="23" a="1"/>
  <c r="E4130" i="23" s="1"/>
  <c r="E4131" i="23" a="1"/>
  <c r="E4131" i="23" s="1"/>
  <c r="E4132" i="23" a="1"/>
  <c r="E4132" i="23" s="1"/>
  <c r="E4133" i="23" a="1"/>
  <c r="E4133" i="23"/>
  <c r="E4134" i="23" a="1"/>
  <c r="E4134" i="23"/>
  <c r="E4135" i="23" a="1"/>
  <c r="E4135" i="23"/>
  <c r="E4136" i="23" a="1"/>
  <c r="E4136" i="23" s="1"/>
  <c r="E4137" i="23" a="1"/>
  <c r="E4137" i="23" s="1"/>
  <c r="E4138" i="23" a="1"/>
  <c r="E4138" i="23" s="1"/>
  <c r="E4139" i="23" a="1"/>
  <c r="E4139" i="23"/>
  <c r="E4140" i="23" a="1"/>
  <c r="E4140" i="23"/>
  <c r="E4141" i="23" a="1"/>
  <c r="E4141" i="23" s="1"/>
  <c r="E4142" i="23" a="1"/>
  <c r="E4142" i="23" s="1"/>
  <c r="E4143" i="23" a="1"/>
  <c r="E4143" i="23" s="1"/>
  <c r="E4144" i="23" a="1"/>
  <c r="E4144" i="23" s="1"/>
  <c r="E4145" i="23" a="1"/>
  <c r="E4145" i="23"/>
  <c r="E4146" i="23" a="1"/>
  <c r="E4146" i="23" s="1"/>
  <c r="E4147" i="23" a="1"/>
  <c r="E4147" i="23" s="1"/>
  <c r="E4148" i="23" a="1"/>
  <c r="E4148" i="23"/>
  <c r="E4149" i="23" a="1"/>
  <c r="E4149" i="23" s="1"/>
  <c r="E4150" i="23" a="1"/>
  <c r="E4150" i="23" s="1"/>
  <c r="E4151" i="23" a="1"/>
  <c r="E4151" i="23"/>
  <c r="E4152" i="23" a="1"/>
  <c r="E4152" i="23" s="1"/>
  <c r="E4153" i="23" a="1"/>
  <c r="E4153" i="23"/>
  <c r="E4154" i="23" a="1"/>
  <c r="E4154" i="23" s="1"/>
  <c r="E4155" i="23" a="1"/>
  <c r="E4155" i="23" s="1"/>
  <c r="E4156" i="23" a="1"/>
  <c r="E4156" i="23" s="1"/>
  <c r="E4157" i="23" a="1"/>
  <c r="E4157" i="23"/>
  <c r="E4158" i="23" a="1"/>
  <c r="E4158" i="23" s="1"/>
  <c r="E4159" i="23" a="1"/>
  <c r="E4159" i="23" s="1"/>
  <c r="E4160" i="23" a="1"/>
  <c r="E4160" i="23" s="1"/>
  <c r="E4161" i="23" a="1"/>
  <c r="E4161" i="23"/>
  <c r="E4162" i="23" a="1"/>
  <c r="E4162" i="23" s="1"/>
  <c r="E4163" i="23" a="1"/>
  <c r="E4163" i="23"/>
  <c r="E4164" i="23" a="1"/>
  <c r="E4164" i="23" s="1"/>
  <c r="E4165" i="23" a="1"/>
  <c r="E4165" i="23" s="1"/>
  <c r="E4166" i="23" a="1"/>
  <c r="E4166" i="23"/>
  <c r="E4167" i="23" a="1"/>
  <c r="E4167" i="23"/>
  <c r="E4168" i="23" a="1"/>
  <c r="E4168" i="23" s="1"/>
  <c r="E4169" i="23" a="1"/>
  <c r="E4169" i="23"/>
  <c r="E4170" i="23" a="1"/>
  <c r="E4170" i="23" s="1"/>
  <c r="E4171" i="23" a="1"/>
  <c r="E4171" i="23" s="1"/>
  <c r="E4172" i="23" a="1"/>
  <c r="E4172" i="23" s="1"/>
  <c r="E4173" i="23" a="1"/>
  <c r="E4173" i="23"/>
  <c r="E4174" i="23" a="1"/>
  <c r="E4174" i="23" s="1"/>
  <c r="E4175" i="23" a="1"/>
  <c r="E4175" i="23"/>
  <c r="E4176" i="23" a="1"/>
  <c r="E4176" i="23" s="1"/>
  <c r="E4177" i="23" a="1"/>
  <c r="E4177" i="23" s="1"/>
  <c r="E4178" i="23" a="1"/>
  <c r="E4178" i="23" s="1"/>
  <c r="E4179" i="23" a="1"/>
  <c r="E4179" i="23"/>
  <c r="E4180" i="23" a="1"/>
  <c r="E4180" i="23" s="1"/>
  <c r="E4181" i="23" a="1"/>
  <c r="E4181" i="23"/>
  <c r="E4182" i="23" a="1"/>
  <c r="E4182" i="23" s="1"/>
  <c r="E4183" i="23" a="1"/>
  <c r="E4183" i="23" s="1"/>
  <c r="E4184" i="23" a="1"/>
  <c r="E4184" i="23" s="1"/>
  <c r="E4185" i="23" a="1"/>
  <c r="E4185" i="23" s="1"/>
  <c r="E4186" i="23" a="1"/>
  <c r="E4186" i="23" s="1"/>
  <c r="E4187" i="23" a="1"/>
  <c r="E4187" i="23"/>
  <c r="E4188" i="23" a="1"/>
  <c r="E4188" i="23" s="1"/>
  <c r="E4189" i="23" a="1"/>
  <c r="E4189" i="23"/>
  <c r="E4190" i="23" a="1"/>
  <c r="E4190" i="23" s="1"/>
  <c r="E4191" i="23" a="1"/>
  <c r="E4191" i="23" s="1"/>
  <c r="E4192" i="23" a="1"/>
  <c r="E4192" i="23" s="1"/>
  <c r="E4193" i="23" a="1"/>
  <c r="E4193" i="23"/>
  <c r="E4194" i="23" a="1"/>
  <c r="E4194" i="23" s="1"/>
  <c r="E4195" i="23" a="1"/>
  <c r="E4195" i="23"/>
  <c r="E4196" i="23" a="1"/>
  <c r="E4196" i="23"/>
  <c r="E4197" i="23" a="1"/>
  <c r="E4197" i="23" s="1"/>
  <c r="E4198" i="23" a="1"/>
  <c r="E4198" i="23" s="1"/>
  <c r="E4199" i="23" a="1"/>
  <c r="E4199" i="23"/>
  <c r="E4200" i="23" a="1"/>
  <c r="E4200" i="23"/>
  <c r="E4201" i="23" a="1"/>
  <c r="E4201" i="23" s="1"/>
  <c r="E4202" i="23" a="1"/>
  <c r="E4202" i="23"/>
  <c r="E4203" i="23" a="1"/>
  <c r="E4203" i="23" s="1"/>
  <c r="E4204" i="23" a="1"/>
  <c r="E4204" i="23" s="1"/>
  <c r="E4205" i="23" a="1"/>
  <c r="E4205" i="23"/>
  <c r="E4206" i="23" a="1"/>
  <c r="E4206" i="23" s="1"/>
  <c r="E4207" i="23" a="1"/>
  <c r="E4207" i="23"/>
  <c r="E4208" i="23" a="1"/>
  <c r="E4208" i="23"/>
  <c r="E4209" i="23" a="1"/>
  <c r="E4209" i="23" s="1"/>
  <c r="E4210" i="23" a="1"/>
  <c r="E4210" i="23" s="1"/>
  <c r="E4211" i="23" a="1"/>
  <c r="E4211" i="23"/>
  <c r="E4212" i="23" a="1"/>
  <c r="E4212" i="23"/>
  <c r="E4213" i="23" a="1"/>
  <c r="E4213" i="23" s="1"/>
  <c r="E4214" i="23" a="1"/>
  <c r="E4214" i="23" s="1"/>
  <c r="E4215" i="23" a="1"/>
  <c r="E4215" i="23"/>
  <c r="E4216" i="23" a="1"/>
  <c r="E4216" i="23" s="1"/>
  <c r="E4217" i="23" a="1"/>
  <c r="E4217" i="23"/>
  <c r="E4218" i="23" a="1"/>
  <c r="E4218" i="23" s="1"/>
  <c r="E4219" i="23" a="1"/>
  <c r="E4219" i="23"/>
  <c r="E4220" i="23" a="1"/>
  <c r="E4220" i="23" s="1"/>
  <c r="E4221" i="23" a="1"/>
  <c r="E4221" i="23"/>
  <c r="E4222" i="23" a="1"/>
  <c r="E4222" i="23" s="1"/>
  <c r="E4223" i="23" a="1"/>
  <c r="E4223" i="23"/>
  <c r="E4224" i="23" a="1"/>
  <c r="E4224" i="23" s="1"/>
  <c r="E4225" i="23" a="1"/>
  <c r="E4225" i="23"/>
  <c r="E4226" i="23" a="1"/>
  <c r="E4226" i="23"/>
  <c r="E4227" i="23" a="1"/>
  <c r="E4227" i="23" s="1"/>
  <c r="E4228" i="23" a="1"/>
  <c r="E4228" i="23" s="1"/>
  <c r="E4229" i="23" a="1"/>
  <c r="E4229" i="23"/>
  <c r="E4230" i="23" a="1"/>
  <c r="E4230" i="23" s="1"/>
  <c r="E4231" i="23" a="1"/>
  <c r="E4231" i="23" s="1"/>
  <c r="E4232" i="23" a="1"/>
  <c r="E4232" i="23" s="1"/>
  <c r="E4233" i="23" a="1"/>
  <c r="E4233" i="23" s="1"/>
  <c r="E4234" i="23" a="1"/>
  <c r="E4234" i="23" s="1"/>
  <c r="E4235" i="23" a="1"/>
  <c r="E4235" i="23"/>
  <c r="E4236" i="23" a="1"/>
  <c r="E4236" i="23" s="1"/>
  <c r="E4237" i="23" a="1"/>
  <c r="E4237" i="23" s="1"/>
  <c r="E4238" i="23" a="1"/>
  <c r="E4238" i="23"/>
  <c r="E4239" i="23" a="1"/>
  <c r="E4239" i="23" s="1"/>
  <c r="E4240" i="23" a="1"/>
  <c r="E4240" i="23" s="1"/>
  <c r="E4241" i="23" a="1"/>
  <c r="E4241" i="23"/>
  <c r="E4242" i="23" a="1"/>
  <c r="E4242" i="23" s="1"/>
  <c r="E4243" i="23" a="1"/>
  <c r="E4243" i="23" s="1"/>
  <c r="E4244" i="23" a="1"/>
  <c r="E4244" i="23" s="1"/>
  <c r="E4245" i="23" a="1"/>
  <c r="E4245" i="23" s="1"/>
  <c r="E4246" i="23" a="1"/>
  <c r="E4246" i="23" s="1"/>
  <c r="E4247" i="23" a="1"/>
  <c r="E4247" i="23"/>
  <c r="E4248" i="23" a="1"/>
  <c r="E4248" i="23"/>
  <c r="E4249" i="23" a="1"/>
  <c r="E4249" i="23" s="1"/>
  <c r="E4250" i="23" a="1"/>
  <c r="E4250" i="23" s="1"/>
  <c r="E4251" i="23" a="1"/>
  <c r="E4251" i="23"/>
  <c r="E4252" i="23" a="1"/>
  <c r="E4252" i="23" s="1"/>
  <c r="E4253" i="23" a="1"/>
  <c r="E4253" i="23"/>
  <c r="E4254" i="23" a="1"/>
  <c r="E4254" i="23" s="1"/>
  <c r="E4255" i="23" a="1"/>
  <c r="E4255" i="23" s="1"/>
  <c r="E4256" i="23" a="1"/>
  <c r="E4256" i="23" s="1"/>
  <c r="E4257" i="23" a="1"/>
  <c r="E4257" i="23" s="1"/>
  <c r="E4258" i="23" a="1"/>
  <c r="E4258" i="23" s="1"/>
  <c r="E4259" i="23" a="1"/>
  <c r="E4259" i="23"/>
  <c r="E4260" i="23" a="1"/>
  <c r="E4260" i="23"/>
  <c r="E4261" i="23" a="1"/>
  <c r="E4261" i="23" s="1"/>
  <c r="E4262" i="23" a="1"/>
  <c r="E4262" i="23" s="1"/>
  <c r="E4263" i="23" a="1"/>
  <c r="E4263" i="23" s="1"/>
  <c r="E4264" i="23" a="1"/>
  <c r="E4264" i="23" s="1"/>
  <c r="E4265" i="23" a="1"/>
  <c r="E4265" i="23" s="1"/>
  <c r="E4266" i="23" a="1"/>
  <c r="E4266" i="23"/>
  <c r="E4267" i="23" a="1"/>
  <c r="E4267" i="23" s="1"/>
  <c r="E4268" i="23" a="1"/>
  <c r="E4268" i="23"/>
  <c r="E4269" i="23" a="1"/>
  <c r="E4269" i="23" s="1"/>
  <c r="E4270" i="23" a="1"/>
  <c r="E4270" i="23" s="1"/>
  <c r="E4271" i="23" a="1"/>
  <c r="E4271" i="23" s="1"/>
  <c r="E4272" i="23" a="1"/>
  <c r="E4272" i="23"/>
  <c r="E4273" i="23" a="1"/>
  <c r="E4273" i="23" s="1"/>
  <c r="E4274" i="23" a="1"/>
  <c r="E4274" i="23" s="1"/>
  <c r="E4275" i="23" a="1"/>
  <c r="E4275" i="23"/>
  <c r="E4276" i="23" a="1"/>
  <c r="E4276" i="23" s="1"/>
  <c r="E4277" i="23" a="1"/>
  <c r="E4277" i="23" s="1"/>
  <c r="E4278" i="23" a="1"/>
  <c r="E4278" i="23" s="1"/>
  <c r="E4279" i="23" a="1"/>
  <c r="E4279" i="23"/>
  <c r="E4280" i="23" a="1"/>
  <c r="E4280" i="23"/>
  <c r="E4281" i="23" a="1"/>
  <c r="E4281" i="23"/>
  <c r="E4282" i="23" a="1"/>
  <c r="E4282" i="23" s="1"/>
  <c r="E4283" i="23" a="1"/>
  <c r="E4283" i="23" s="1"/>
  <c r="E4284" i="23" a="1"/>
  <c r="E4284" i="23" s="1"/>
  <c r="E4285" i="23" a="1"/>
  <c r="E4285" i="23" s="1"/>
  <c r="E4286" i="23" a="1"/>
  <c r="E4286" i="23"/>
  <c r="E4287" i="23" a="1"/>
  <c r="E4287" i="23" s="1"/>
  <c r="E4288" i="23" a="1"/>
  <c r="E4288" i="23" s="1"/>
  <c r="E4289" i="23" a="1"/>
  <c r="E4289" i="23" s="1"/>
  <c r="E4290" i="23" a="1"/>
  <c r="E4290" i="23"/>
  <c r="E4291" i="23" a="1"/>
  <c r="E4291" i="23" s="1"/>
  <c r="E4292" i="23" a="1"/>
  <c r="E4292" i="23" s="1"/>
  <c r="E4293" i="23" a="1"/>
  <c r="E4293" i="23"/>
  <c r="E4294" i="23" a="1"/>
  <c r="E4294" i="23" s="1"/>
  <c r="E4295" i="23" a="1"/>
  <c r="E4295" i="23" s="1"/>
  <c r="E4296" i="23" a="1"/>
  <c r="E4296" i="23" s="1"/>
  <c r="E4297" i="23" a="1"/>
  <c r="E4297" i="23"/>
  <c r="E4298" i="23" a="1"/>
  <c r="E4298" i="23" s="1"/>
  <c r="E4299" i="23" a="1"/>
  <c r="E4299" i="23" s="1"/>
  <c r="E4300" i="23" a="1"/>
  <c r="E4300" i="23" s="1"/>
  <c r="E4301" i="23" a="1"/>
  <c r="E4301" i="23" s="1"/>
  <c r="E4302" i="23" a="1"/>
  <c r="E4302" i="23"/>
  <c r="E4303" i="23" a="1"/>
  <c r="E4303" i="23"/>
  <c r="E4304" i="23" a="1"/>
  <c r="E4304" i="23" s="1"/>
  <c r="E4305" i="23" a="1"/>
  <c r="E4305" i="23" s="1"/>
  <c r="E4306" i="23" a="1"/>
  <c r="E4306" i="23" s="1"/>
  <c r="E4307" i="23" a="1"/>
  <c r="E4307" i="23" s="1"/>
  <c r="E4308" i="23" a="1"/>
  <c r="E4308" i="23"/>
  <c r="E4309" i="23" a="1"/>
  <c r="E4309" i="23"/>
  <c r="E4310" i="23" a="1"/>
  <c r="E4310" i="23" s="1"/>
  <c r="E4311" i="23" a="1"/>
  <c r="E4311" i="23" s="1"/>
  <c r="E4312" i="23" a="1"/>
  <c r="E4312" i="23" s="1"/>
  <c r="E4313" i="23" a="1"/>
  <c r="E4313" i="23" s="1"/>
  <c r="E4314" i="23" a="1"/>
  <c r="E4314" i="23" s="1"/>
  <c r="E4315" i="23" a="1"/>
  <c r="E4315" i="23"/>
  <c r="E4316" i="23" a="1"/>
  <c r="E4316" i="23" s="1"/>
  <c r="E4317" i="23" a="1"/>
  <c r="E4317" i="23" s="1"/>
  <c r="E4318" i="23" a="1"/>
  <c r="E4318" i="23" s="1"/>
  <c r="E4319" i="23" a="1"/>
  <c r="E4319" i="23" s="1"/>
  <c r="E4320" i="23" a="1"/>
  <c r="E4320" i="23" s="1"/>
  <c r="E4321" i="23" a="1"/>
  <c r="E4321" i="23" s="1"/>
  <c r="E4322" i="23" a="1"/>
  <c r="E4322" i="23"/>
  <c r="E4323" i="23" a="1"/>
  <c r="E4323" i="23"/>
  <c r="E4324" i="23" a="1"/>
  <c r="E4324" i="23" s="1"/>
  <c r="E4325" i="23" a="1"/>
  <c r="E4325" i="23" s="1"/>
  <c r="E4326" i="23" a="1"/>
  <c r="E4326" i="23" s="1"/>
  <c r="E4327" i="23" a="1"/>
  <c r="E4327" i="23" s="1"/>
  <c r="E4328" i="23" a="1"/>
  <c r="E4328" i="23" s="1"/>
  <c r="E4329" i="23" a="1"/>
  <c r="E4329" i="23"/>
  <c r="E4330" i="23" a="1"/>
  <c r="E4330" i="23" s="1"/>
  <c r="E4331" i="23" a="1"/>
  <c r="E4331" i="23" s="1"/>
  <c r="E4332" i="23" a="1"/>
  <c r="E4332" i="23"/>
  <c r="E4333" i="23" a="1"/>
  <c r="E4333" i="23" s="1"/>
  <c r="E4334" i="23" a="1"/>
  <c r="E4334" i="23" s="1"/>
  <c r="E4335" i="23" a="1"/>
  <c r="E4335" i="23" s="1"/>
  <c r="E4336" i="23" a="1"/>
  <c r="E4336" i="23" s="1"/>
  <c r="E4337" i="23" a="1"/>
  <c r="E4337" i="23" s="1"/>
  <c r="E4338" i="23" a="1"/>
  <c r="E4338" i="23"/>
  <c r="E4339" i="23" a="1"/>
  <c r="E4339" i="23" s="1"/>
  <c r="E4340" i="23" a="1"/>
  <c r="E4340" i="23"/>
  <c r="E4341" i="23" a="1"/>
  <c r="E4341" i="23" s="1"/>
  <c r="E4342" i="23" a="1"/>
  <c r="E4342" i="23" s="1"/>
  <c r="E4343" i="23" a="1"/>
  <c r="E4343" i="23" s="1"/>
  <c r="E4344" i="23" a="1"/>
  <c r="E4344" i="23"/>
  <c r="E4345" i="23" a="1"/>
  <c r="E4345" i="23" s="1"/>
  <c r="E4346" i="23" a="1"/>
  <c r="E4346" i="23" s="1"/>
  <c r="E4347" i="23" a="1"/>
  <c r="E4347" i="23" s="1"/>
  <c r="E4348" i="23" a="1"/>
  <c r="E4348" i="23" s="1"/>
  <c r="E4349" i="23" a="1"/>
  <c r="E4349" i="23" s="1"/>
  <c r="E4350" i="23" a="1"/>
  <c r="E4350" i="23" s="1"/>
  <c r="E4351" i="23" a="1"/>
  <c r="E4351" i="23"/>
  <c r="E4352" i="23" a="1"/>
  <c r="E4352" i="23" s="1"/>
  <c r="E4353" i="23" a="1"/>
  <c r="E4353" i="23" s="1"/>
  <c r="E4354" i="23" a="1"/>
  <c r="E4354" i="23" s="1"/>
  <c r="E4355" i="23" a="1"/>
  <c r="E4355" i="23" s="1"/>
  <c r="E4356" i="23" a="1"/>
  <c r="E4356" i="23" s="1"/>
  <c r="E4357" i="23" a="1"/>
  <c r="E4357" i="23" s="1"/>
  <c r="E4358" i="23" a="1"/>
  <c r="E4358" i="23"/>
  <c r="E4359" i="23" a="1"/>
  <c r="E4359" i="23"/>
  <c r="E4360" i="23" a="1"/>
  <c r="E4360" i="23" s="1"/>
  <c r="E4361" i="23" a="1"/>
  <c r="E4361" i="23" s="1"/>
  <c r="E4362" i="23" a="1"/>
  <c r="E4362" i="23" s="1"/>
  <c r="E4363" i="23" a="1"/>
  <c r="E4363" i="23" s="1"/>
  <c r="E4364" i="23" a="1"/>
  <c r="E4364" i="23" s="1"/>
  <c r="E4365" i="23" a="1"/>
  <c r="E4365" i="23"/>
  <c r="E4366" i="23" a="1"/>
  <c r="E4366" i="23" s="1"/>
  <c r="E4367" i="23" a="1"/>
  <c r="E4367" i="23" s="1"/>
  <c r="E4368" i="23" a="1"/>
  <c r="E4368" i="23"/>
  <c r="E4369" i="23" a="1"/>
  <c r="E4369" i="23" s="1"/>
  <c r="E4370" i="23" a="1"/>
  <c r="E4370" i="23" s="1"/>
  <c r="E4371" i="23" a="1"/>
  <c r="E4371" i="23" s="1"/>
  <c r="E4372" i="23" a="1"/>
  <c r="E4372" i="23" s="1"/>
  <c r="E4373" i="23" a="1"/>
  <c r="E4373" i="23" s="1"/>
  <c r="E4374" i="23" a="1"/>
  <c r="E4374" i="23"/>
  <c r="E4375" i="23" a="1"/>
  <c r="E4375" i="23" s="1"/>
  <c r="E4376" i="23" a="1"/>
  <c r="E4376" i="23" s="1"/>
  <c r="E4377" i="23" a="1"/>
  <c r="E4377" i="23" s="1"/>
  <c r="E4378" i="23" a="1"/>
  <c r="E4378" i="23" s="1"/>
  <c r="E4379" i="23" a="1"/>
  <c r="E4379" i="23" s="1"/>
  <c r="E4380" i="23" a="1"/>
  <c r="E4380" i="23"/>
  <c r="E4381" i="23" a="1"/>
  <c r="E4381" i="23" s="1"/>
  <c r="E4382" i="23" a="1"/>
  <c r="E4382" i="23"/>
  <c r="E4383" i="23" a="1"/>
  <c r="E4383" i="23"/>
  <c r="E4384" i="23" a="1"/>
  <c r="E4384" i="23" s="1"/>
  <c r="E4385" i="23" a="1"/>
  <c r="E4385" i="23" s="1"/>
  <c r="E4386" i="23" a="1"/>
  <c r="E4386" i="23" s="1"/>
  <c r="E4387" i="23" a="1"/>
  <c r="E4387" i="23"/>
  <c r="E4388" i="23" a="1"/>
  <c r="E4388" i="23" s="1"/>
  <c r="E4389" i="23" a="1"/>
  <c r="E4389" i="23"/>
  <c r="E4390" i="23" a="1"/>
  <c r="E4390" i="23" s="1"/>
  <c r="E4391" i="23" a="1"/>
  <c r="E4391" i="23" s="1"/>
  <c r="E4392" i="23" a="1"/>
  <c r="E4392" i="23" s="1"/>
  <c r="E4393" i="23" a="1"/>
  <c r="E4393" i="23" s="1"/>
  <c r="E4394" i="23" a="1"/>
  <c r="E4394" i="23"/>
  <c r="E4395" i="23" a="1"/>
  <c r="E4395" i="23" s="1"/>
  <c r="E4396" i="23" a="1"/>
  <c r="E4396" i="23" s="1"/>
  <c r="E4397" i="23" a="1"/>
  <c r="E4397" i="23" s="1"/>
  <c r="E4398" i="23" a="1"/>
  <c r="E4398" i="23"/>
  <c r="E4399" i="23" a="1"/>
  <c r="E4399" i="23" s="1"/>
  <c r="E4400" i="23" a="1"/>
  <c r="E4400" i="23" s="1"/>
  <c r="E4401" i="23" a="1"/>
  <c r="E4401" i="23"/>
  <c r="E4402" i="23" a="1"/>
  <c r="E4402" i="23" s="1"/>
  <c r="E4403" i="23" a="1"/>
  <c r="E4403" i="23" s="1"/>
  <c r="E4404" i="23" a="1"/>
  <c r="E4404" i="23" s="1"/>
  <c r="E4405" i="23" a="1"/>
  <c r="E4405" i="23" s="1"/>
  <c r="E4406" i="23" a="1"/>
  <c r="E4406" i="23" s="1"/>
  <c r="E4407" i="23" a="1"/>
  <c r="E4407" i="23" s="1"/>
  <c r="E4408" i="23" a="1"/>
  <c r="E4408" i="23" s="1"/>
  <c r="E4409" i="23" a="1"/>
  <c r="E4409" i="23" s="1"/>
  <c r="E4410" i="23" a="1"/>
  <c r="E4410" i="23"/>
  <c r="E4411" i="23" a="1"/>
  <c r="E4411" i="23"/>
  <c r="E4412" i="23" a="1"/>
  <c r="E4412" i="23" s="1"/>
  <c r="E4413" i="23" a="1"/>
  <c r="E4413" i="23" s="1"/>
  <c r="E4414" i="23" a="1"/>
  <c r="E4414" i="23" s="1"/>
  <c r="E4415" i="23" a="1"/>
  <c r="E4415" i="23" s="1"/>
  <c r="E4416" i="23" a="1"/>
  <c r="E4416" i="23"/>
  <c r="E4417" i="23" a="1"/>
  <c r="E4417" i="23"/>
  <c r="E4418" i="23" a="1"/>
  <c r="E4418" i="23" s="1"/>
  <c r="E4419" i="23" a="1"/>
  <c r="E4419" i="23"/>
  <c r="E4420" i="23" a="1"/>
  <c r="E4420" i="23" s="1"/>
  <c r="E4421" i="23" a="1"/>
  <c r="E4421" i="23" s="1"/>
  <c r="E4422" i="23" a="1"/>
  <c r="E4422" i="23" s="1"/>
  <c r="E4423" i="23" a="1"/>
  <c r="E4423" i="23"/>
  <c r="E4424" i="23" a="1"/>
  <c r="E4424" i="23" s="1"/>
  <c r="E4425" i="23" a="1"/>
  <c r="E4425" i="23"/>
  <c r="E4426" i="23" a="1"/>
  <c r="E4426" i="23" s="1"/>
  <c r="E4427" i="23" a="1"/>
  <c r="E4427" i="23" s="1"/>
  <c r="E4428" i="23" a="1"/>
  <c r="E4428" i="23" s="1"/>
  <c r="E4429" i="23" a="1"/>
  <c r="E4429" i="23" s="1"/>
  <c r="E4430" i="23" a="1"/>
  <c r="E4430" i="23"/>
  <c r="E4431" i="23" a="1"/>
  <c r="E4431" i="23"/>
  <c r="E4432" i="23" a="1"/>
  <c r="E4432" i="23" s="1"/>
  <c r="E4433" i="23" a="1"/>
  <c r="E4433" i="23" s="1"/>
  <c r="E4434" i="23" a="1"/>
  <c r="E4434" i="23"/>
  <c r="E4435" i="23" a="1"/>
  <c r="E4435" i="23" s="1"/>
  <c r="E4436" i="23" a="1"/>
  <c r="E4436" i="23" s="1"/>
  <c r="E4437" i="23" a="1"/>
  <c r="E4437" i="23"/>
  <c r="E4438" i="23" a="1"/>
  <c r="E4438" i="23" s="1"/>
  <c r="E4439" i="23" a="1"/>
  <c r="E4439" i="23" s="1"/>
  <c r="E4440" i="23" a="1"/>
  <c r="E4440" i="23"/>
  <c r="E4441" i="23" a="1"/>
  <c r="E4441" i="23" s="1"/>
  <c r="E4442" i="23" a="1"/>
  <c r="E4442" i="23" s="1"/>
  <c r="E4443" i="23" a="1"/>
  <c r="E4443" i="23" s="1"/>
  <c r="E4444" i="23" a="1"/>
  <c r="E4444" i="23" s="1"/>
  <c r="E4445" i="23" a="1"/>
  <c r="E4445" i="23" s="1"/>
  <c r="E4446" i="23" a="1"/>
  <c r="E4446" i="23"/>
  <c r="E4447" i="23" a="1"/>
  <c r="E4447" i="23" s="1"/>
  <c r="E4448" i="23" a="1"/>
  <c r="E4448" i="23"/>
  <c r="E4449" i="23" a="1"/>
  <c r="E4449" i="23" s="1"/>
  <c r="E4450" i="23" a="1"/>
  <c r="E4450" i="23" s="1"/>
  <c r="E4451" i="23" a="1"/>
  <c r="E4451" i="23" s="1"/>
  <c r="E4452" i="23" a="1"/>
  <c r="E4452" i="23"/>
  <c r="E4453" i="23" a="1"/>
  <c r="E4453" i="23" s="1"/>
  <c r="E4454" i="23" a="1"/>
  <c r="E4454" i="23"/>
  <c r="E4455" i="23" a="1"/>
  <c r="E4455" i="23" s="1"/>
  <c r="E4456" i="23" a="1"/>
  <c r="E4456" i="23" s="1"/>
  <c r="E4457" i="23" a="1"/>
  <c r="E4457" i="23" s="1"/>
  <c r="E4458" i="23" a="1"/>
  <c r="E4458" i="23" s="1"/>
  <c r="E4459" i="23" a="1"/>
  <c r="E4459" i="23"/>
  <c r="E4460" i="23" a="1"/>
  <c r="E4460" i="23" s="1"/>
  <c r="E4461" i="23" a="1"/>
  <c r="E4461" i="23" s="1"/>
  <c r="E4462" i="23" a="1"/>
  <c r="E4462" i="23" s="1"/>
  <c r="E4463" i="23" a="1"/>
  <c r="E4463" i="23" s="1"/>
  <c r="E4464" i="23" a="1"/>
  <c r="E4464" i="23" s="1"/>
  <c r="E4465" i="23" a="1"/>
  <c r="E4465" i="23" s="1"/>
  <c r="E4466" i="23" a="1"/>
  <c r="E4466" i="23"/>
  <c r="E4467" i="23" a="1"/>
  <c r="E4467" i="23" s="1"/>
  <c r="E4468" i="23" a="1"/>
  <c r="E4468" i="23" s="1"/>
  <c r="E4469" i="23" a="1"/>
  <c r="E4469" i="23" s="1"/>
  <c r="E4470" i="23" a="1"/>
  <c r="E4470" i="23" s="1"/>
  <c r="E4471" i="23" a="1"/>
  <c r="E4471" i="23" s="1"/>
  <c r="E4472" i="23" a="1"/>
  <c r="E4472" i="23" s="1"/>
  <c r="E4473" i="23" a="1"/>
  <c r="E4473" i="23"/>
  <c r="E4474" i="23" a="1"/>
  <c r="E4474" i="23" s="1"/>
  <c r="E4475" i="23" a="1"/>
  <c r="E4475" i="23" s="1"/>
  <c r="E4476" i="23" a="1"/>
  <c r="E4476" i="23"/>
  <c r="E4477" i="23" a="1"/>
  <c r="E4477" i="23" s="1"/>
  <c r="E4478" i="23" a="1"/>
  <c r="E4478" i="23" s="1"/>
  <c r="E4479" i="23" a="1"/>
  <c r="E4479" i="23" s="1"/>
  <c r="E4480" i="23" a="1"/>
  <c r="E4480" i="23" s="1"/>
  <c r="E4481" i="23" a="1"/>
  <c r="E4481" i="23" s="1"/>
  <c r="E4482" i="23" a="1"/>
  <c r="E4482" i="23"/>
  <c r="E4483" i="23" a="1"/>
  <c r="E4483" i="23" s="1"/>
  <c r="E4484" i="23" a="1"/>
  <c r="E4484" i="23" s="1"/>
  <c r="E4485" i="23" a="1"/>
  <c r="E4485" i="23" s="1"/>
  <c r="E4486" i="23" a="1"/>
  <c r="E4486" i="23" s="1"/>
  <c r="E4487" i="23" a="1"/>
  <c r="E4487" i="23" s="1"/>
  <c r="E4488" i="23" a="1"/>
  <c r="E4488" i="23"/>
  <c r="E4489" i="23" a="1"/>
  <c r="E4489" i="23" s="1"/>
  <c r="E4490" i="23" a="1"/>
  <c r="E4490" i="23"/>
  <c r="E4491" i="23" a="1"/>
  <c r="E4491" i="23"/>
  <c r="E4492" i="23" a="1"/>
  <c r="E4492" i="23" s="1"/>
  <c r="E4493" i="23" a="1"/>
  <c r="E4493" i="23" s="1"/>
  <c r="E4494" i="23" a="1"/>
  <c r="E4494" i="23" s="1"/>
  <c r="E4495" i="23" a="1"/>
  <c r="E4495" i="23"/>
  <c r="E4496" i="23" a="1"/>
  <c r="E4496" i="23" s="1"/>
  <c r="E4497" i="23" a="1"/>
  <c r="E4497" i="23"/>
  <c r="E4498" i="23" a="1"/>
  <c r="E4498" i="23" s="1"/>
  <c r="E4499" i="23" a="1"/>
  <c r="E4499" i="23" s="1"/>
  <c r="E4500" i="23" a="1"/>
  <c r="E4500" i="23" s="1"/>
  <c r="E4501" i="23" a="1"/>
  <c r="E4501" i="23" s="1"/>
  <c r="E4502" i="23" a="1"/>
  <c r="E4502" i="23"/>
  <c r="E4503" i="23" a="1"/>
  <c r="E4503" i="23"/>
  <c r="E4504" i="23" a="1"/>
  <c r="E4504" i="23" s="1"/>
  <c r="E4505" i="23" a="1"/>
  <c r="E4505" i="23" s="1"/>
  <c r="E4506" i="23" a="1"/>
  <c r="E4506" i="23"/>
  <c r="E4507" i="23" a="1"/>
  <c r="E4507" i="23" s="1"/>
  <c r="E4508" i="23" a="1"/>
  <c r="E4508" i="23" s="1"/>
  <c r="E4509" i="23" a="1"/>
  <c r="E4509" i="23"/>
  <c r="E4510" i="23" a="1"/>
  <c r="E4510" i="23" s="1"/>
  <c r="E4511" i="23" a="1"/>
  <c r="E4511" i="23" s="1"/>
  <c r="E4512" i="23" a="1"/>
  <c r="E4512" i="23"/>
  <c r="E4513" i="23" a="1"/>
  <c r="E4513" i="23" s="1"/>
  <c r="E4514" i="23" a="1"/>
  <c r="E4514" i="23" s="1"/>
  <c r="E4515" i="23" a="1"/>
  <c r="E4515" i="23" s="1"/>
  <c r="E4516" i="23" a="1"/>
  <c r="E4516" i="23" s="1"/>
  <c r="E4517" i="23" a="1"/>
  <c r="E4517" i="23" s="1"/>
  <c r="E4518" i="23" a="1"/>
  <c r="E4518" i="23"/>
  <c r="E4519" i="23" a="1"/>
  <c r="E4519" i="23"/>
  <c r="E4520" i="23" a="1"/>
  <c r="E4520" i="23"/>
  <c r="E4521" i="23" a="1"/>
  <c r="E4521" i="23" s="1"/>
  <c r="E4522" i="23" a="1"/>
  <c r="E4522" i="23" s="1"/>
  <c r="E4523" i="23" a="1"/>
  <c r="E4523" i="23" s="1"/>
  <c r="E4524" i="23" a="1"/>
  <c r="E4524" i="23"/>
  <c r="E4525" i="23" a="1"/>
  <c r="E4525" i="23"/>
  <c r="E4526" i="23" a="1"/>
  <c r="E4526" i="23"/>
  <c r="E4527" i="23" a="1"/>
  <c r="E4527" i="23" s="1"/>
  <c r="E4528" i="23" a="1"/>
  <c r="E4528" i="23" s="1"/>
  <c r="E4529" i="23" a="1"/>
  <c r="E4529" i="23" s="1"/>
  <c r="E4530" i="23" a="1"/>
  <c r="E4530" i="23" s="1"/>
  <c r="E4531" i="23" a="1"/>
  <c r="E4531" i="23"/>
  <c r="E4532" i="23" a="1"/>
  <c r="E4532" i="23" s="1"/>
  <c r="E4533" i="23" a="1"/>
  <c r="E4533" i="23" s="1"/>
  <c r="E4534" i="23" a="1"/>
  <c r="E4534" i="23" s="1"/>
  <c r="E4535" i="23" a="1"/>
  <c r="E4535" i="23" s="1"/>
  <c r="E4536" i="23" a="1"/>
  <c r="E4536" i="23" s="1"/>
  <c r="E4537" i="23" a="1"/>
  <c r="E4537" i="23" s="1"/>
  <c r="E4538" i="23" a="1"/>
  <c r="E4538" i="23"/>
  <c r="E4539" i="23" a="1"/>
  <c r="E4539" i="23"/>
  <c r="E4540" i="23" a="1"/>
  <c r="E4540" i="23" s="1"/>
  <c r="E4541" i="23" a="1"/>
  <c r="E4541" i="23" s="1"/>
  <c r="E4542" i="23" a="1"/>
  <c r="E4542" i="23" s="1"/>
  <c r="E4543" i="23" a="1"/>
  <c r="E4543" i="23" s="1"/>
  <c r="E4544" i="23" a="1"/>
  <c r="E4544" i="23" s="1"/>
  <c r="E4545" i="23" a="1"/>
  <c r="E4545" i="23"/>
  <c r="E4546" i="23" a="1"/>
  <c r="E4546" i="23" s="1"/>
  <c r="E4547" i="23" a="1"/>
  <c r="E4547" i="23" s="1"/>
  <c r="E4548" i="23" a="1"/>
  <c r="E4548" i="23"/>
  <c r="E4549" i="23" a="1"/>
  <c r="E4549" i="23" s="1"/>
  <c r="E4550" i="23" a="1"/>
  <c r="E4550" i="23" s="1"/>
  <c r="E4551" i="23" a="1"/>
  <c r="E4551" i="23" s="1"/>
  <c r="E4552" i="23" a="1"/>
  <c r="E4552" i="23" s="1"/>
  <c r="E4553" i="23" a="1"/>
  <c r="E4553" i="23" s="1"/>
  <c r="E4554" i="23" a="1"/>
  <c r="E4554" i="23" s="1"/>
  <c r="E4555" i="23" a="1"/>
  <c r="E4555" i="23"/>
  <c r="E4556" i="23" a="1"/>
  <c r="E4556" i="23"/>
  <c r="E4557" i="23" a="1"/>
  <c r="E4557" i="23" s="1"/>
  <c r="E4558" i="23" a="1"/>
  <c r="E4558" i="23" s="1"/>
  <c r="E4559" i="23" a="1"/>
  <c r="E4559" i="23" s="1"/>
  <c r="E4560" i="23" a="1"/>
  <c r="E4560" i="23"/>
  <c r="E4561" i="23" a="1"/>
  <c r="E4561" i="23" s="1"/>
  <c r="E4562" i="23" a="1"/>
  <c r="E4562" i="23"/>
  <c r="E4563" i="23" a="1"/>
  <c r="E4563" i="23" s="1"/>
  <c r="E4564" i="23" a="1"/>
  <c r="E4564" i="23" s="1"/>
  <c r="E4565" i="23" a="1"/>
  <c r="E4565" i="23" s="1"/>
  <c r="E4566" i="23" a="1"/>
  <c r="E4566" i="23" s="1"/>
  <c r="E4567" i="23" a="1"/>
  <c r="E4567" i="23"/>
  <c r="E4568" i="23" a="1"/>
  <c r="E4568" i="23" s="1"/>
  <c r="E4569" i="23" a="1"/>
  <c r="E4569" i="23"/>
  <c r="E4570" i="23" a="1"/>
  <c r="E4570" i="23" s="1"/>
  <c r="E4571" i="23" a="1"/>
  <c r="E4571" i="23" s="1"/>
  <c r="E4572" i="23" a="1"/>
  <c r="E4572" i="23" s="1"/>
  <c r="E4573" i="23" a="1"/>
  <c r="E4573" i="23" s="1"/>
  <c r="E4574" i="23" a="1"/>
  <c r="E4574" i="23"/>
  <c r="E4575" i="23" a="1"/>
  <c r="E4575" i="23" s="1"/>
  <c r="E4576" i="23" a="1"/>
  <c r="E4576" i="23" s="1"/>
  <c r="E4577" i="23" a="1"/>
  <c r="E4577" i="23" s="1"/>
  <c r="E4578" i="23" a="1"/>
  <c r="E4578" i="23" s="1"/>
  <c r="E4579" i="23" a="1"/>
  <c r="E4579" i="23" s="1"/>
  <c r="E4580" i="23" a="1"/>
  <c r="E4580" i="23" s="1"/>
  <c r="E4581" i="23" a="1"/>
  <c r="E4581" i="23"/>
  <c r="E4582" i="23" a="1"/>
  <c r="E4582" i="23" s="1"/>
  <c r="E4583" i="23" a="1"/>
  <c r="E4583" i="23" s="1"/>
  <c r="E4584" i="23" a="1"/>
  <c r="E4584" i="23" s="1"/>
  <c r="E4585" i="23" a="1"/>
  <c r="E4585" i="23" s="1"/>
  <c r="E4586" i="23" a="1"/>
  <c r="E4586" i="23" s="1"/>
  <c r="E4587" i="23" a="1"/>
  <c r="E4587" i="23" s="1"/>
  <c r="E4588" i="23" a="1"/>
  <c r="E4588" i="23" s="1"/>
  <c r="E4589" i="23" a="1"/>
  <c r="E4589" i="23" s="1"/>
  <c r="E4590" i="23" a="1"/>
  <c r="E4590" i="23"/>
  <c r="E4591" i="23" a="1"/>
  <c r="E4591" i="23" s="1"/>
  <c r="E4592" i="23" a="1"/>
  <c r="E4592" i="23"/>
  <c r="E4593" i="23" a="1"/>
  <c r="E4593" i="23" s="1"/>
  <c r="E4594" i="23" a="1"/>
  <c r="E4594" i="23" s="1"/>
  <c r="E4595" i="23" a="1"/>
  <c r="E4595" i="23" s="1"/>
  <c r="E4596" i="23" a="1"/>
  <c r="E4596" i="23"/>
  <c r="E4597" i="23" a="1"/>
  <c r="E4597" i="23" s="1"/>
  <c r="E4598" i="23" a="1"/>
  <c r="E4598" i="23"/>
  <c r="E4599" i="23" a="1"/>
  <c r="E4599" i="23"/>
  <c r="E4600" i="23" a="1"/>
  <c r="E4600" i="23" s="1"/>
  <c r="E4601" i="23" a="1"/>
  <c r="E4601" i="23" s="1"/>
  <c r="E4602" i="23" a="1"/>
  <c r="E4602" i="23" s="1"/>
  <c r="E4603" i="23" a="1"/>
  <c r="E4603" i="23"/>
  <c r="E4604" i="23" a="1"/>
  <c r="E4604" i="23"/>
  <c r="E4605" i="23" a="1"/>
  <c r="E4605" i="23"/>
  <c r="E4606" i="23" a="1"/>
  <c r="E4606" i="23" s="1"/>
  <c r="E4607" i="23" a="1"/>
  <c r="E4607" i="23" s="1"/>
  <c r="E4608" i="23" a="1"/>
  <c r="E4608" i="23" s="1"/>
  <c r="E4609" i="23" a="1"/>
  <c r="E4609" i="23" s="1"/>
  <c r="E4610" i="23" a="1"/>
  <c r="E4610" i="23"/>
  <c r="E4611" i="23" a="1"/>
  <c r="E4611" i="23" s="1"/>
  <c r="E4612" i="23" a="1"/>
  <c r="E4612" i="23" s="1"/>
  <c r="E4613" i="23" a="1"/>
  <c r="E4613" i="23" s="1"/>
  <c r="E4614" i="23" a="1"/>
  <c r="E4614" i="23"/>
  <c r="E4615" i="23" a="1"/>
  <c r="E4615" i="23" s="1"/>
  <c r="E4616" i="23" a="1"/>
  <c r="E4616" i="23" s="1"/>
  <c r="E4617" i="23" a="1"/>
  <c r="E4617" i="23"/>
  <c r="E4618" i="23" a="1"/>
  <c r="E4618" i="23" s="1"/>
  <c r="E4619" i="23" a="1"/>
  <c r="E4619" i="23" s="1"/>
  <c r="E4620" i="23" a="1"/>
  <c r="E4620" i="23" s="1"/>
  <c r="E4621" i="23" a="1"/>
  <c r="E4621" i="23"/>
  <c r="E4622" i="23" a="1"/>
  <c r="E4622" i="23" s="1"/>
  <c r="E4623" i="23" a="1"/>
  <c r="E4623" i="23" s="1"/>
  <c r="E4624" i="23" a="1"/>
  <c r="E4624" i="23" s="1"/>
  <c r="E4625" i="23" a="1"/>
  <c r="E4625" i="23" s="1"/>
  <c r="E4626" i="23" a="1"/>
  <c r="E4626" i="23"/>
  <c r="E4627" i="23" a="1"/>
  <c r="E4627" i="23" s="1"/>
  <c r="E4628" i="23" a="1"/>
  <c r="E4628" i="23" s="1"/>
  <c r="E4629" i="23" a="1"/>
  <c r="E4629" i="23" s="1"/>
  <c r="E4630" i="23" a="1"/>
  <c r="E4630" i="23" s="1"/>
  <c r="E4631" i="23" a="1"/>
  <c r="E4631" i="23" s="1"/>
  <c r="E4632" i="23" a="1"/>
  <c r="E4632" i="23"/>
  <c r="E4633" i="23" a="1"/>
  <c r="E4633" i="23"/>
  <c r="E4634" i="23" a="1"/>
  <c r="E4634" i="23"/>
  <c r="E4635" i="23" a="1"/>
  <c r="E4635" i="23"/>
  <c r="E4636" i="23" a="1"/>
  <c r="E4636" i="23" s="1"/>
  <c r="E4637" i="23" a="1"/>
  <c r="E4637" i="23" s="1"/>
  <c r="E4638" i="23" a="1"/>
  <c r="E4638" i="23" s="1"/>
  <c r="E4639" i="23" a="1"/>
  <c r="E4639" i="23"/>
  <c r="E4640" i="23" a="1"/>
  <c r="E4640" i="23" s="1"/>
  <c r="E4641" i="23" a="1"/>
  <c r="E4641" i="23" s="1"/>
  <c r="E4642" i="23" a="1"/>
  <c r="E4642" i="23" s="1"/>
  <c r="E4643" i="23" a="1"/>
  <c r="E4643" i="23" s="1"/>
  <c r="E4644" i="23" a="1"/>
  <c r="E4644" i="23" s="1"/>
  <c r="E4645" i="23" a="1"/>
  <c r="E4645" i="23" s="1"/>
  <c r="E4646" i="23" a="1"/>
  <c r="E4646" i="23"/>
  <c r="E4647" i="23" a="1"/>
  <c r="E4647" i="23"/>
  <c r="E4648" i="23" a="1"/>
  <c r="E4648" i="23" s="1"/>
  <c r="E4649" i="23" a="1"/>
  <c r="E4649" i="23" s="1"/>
  <c r="E4650" i="23" a="1"/>
  <c r="E4650" i="23" s="1"/>
  <c r="E4651" i="23" a="1"/>
  <c r="E4651" i="23" s="1"/>
  <c r="E4652" i="23" a="1"/>
  <c r="E4652" i="23" s="1"/>
  <c r="E4653" i="23" a="1"/>
  <c r="E4653" i="23"/>
  <c r="E4654" i="23" a="1"/>
  <c r="E4654" i="23" s="1"/>
  <c r="E4655" i="23" a="1"/>
  <c r="E4655" i="23" s="1"/>
  <c r="E4656" i="23" a="1"/>
  <c r="E4656" i="23"/>
  <c r="E4657" i="23" a="1"/>
  <c r="E4657" i="23" s="1"/>
  <c r="E4658" i="23" a="1"/>
  <c r="E4658" i="23" s="1"/>
  <c r="E4659" i="23" a="1"/>
  <c r="E4659" i="23" s="1"/>
  <c r="E4660" i="23" a="1"/>
  <c r="E4660" i="23" s="1"/>
  <c r="E4661" i="23" a="1"/>
  <c r="E4661" i="23" s="1"/>
  <c r="E4662" i="23" a="1"/>
  <c r="E4662" i="23" s="1"/>
  <c r="E4663" i="23" a="1"/>
  <c r="E4663" i="23" s="1"/>
  <c r="E4664" i="23" a="1"/>
  <c r="E4664" i="23"/>
  <c r="E4665" i="23" a="1"/>
  <c r="E4665" i="23" s="1"/>
  <c r="E4666" i="23" a="1"/>
  <c r="E4666" i="23" s="1"/>
  <c r="E4667" i="23" a="1"/>
  <c r="E4667" i="23" s="1"/>
  <c r="E4668" i="23" a="1"/>
  <c r="E4668" i="23"/>
  <c r="E4669" i="23" a="1"/>
  <c r="E4669" i="23"/>
  <c r="E4670" i="23" a="1"/>
  <c r="E4670" i="23"/>
  <c r="E4671" i="23" a="1"/>
  <c r="E4671" i="23" s="1"/>
  <c r="E4672" i="23" a="1"/>
  <c r="E4672" i="23" s="1"/>
  <c r="E4673" i="23" a="1"/>
  <c r="E4673" i="23" s="1"/>
  <c r="E4674" i="23" a="1"/>
  <c r="E4674" i="23" s="1"/>
  <c r="E4675" i="23" a="1"/>
  <c r="E4675" i="23"/>
  <c r="E4676" i="23" a="1"/>
  <c r="E4676" i="23" s="1"/>
  <c r="E4677" i="23" a="1"/>
  <c r="E4677" i="23"/>
  <c r="E4678" i="23" a="1"/>
  <c r="E4678" i="23" s="1"/>
  <c r="E4679" i="23" a="1"/>
  <c r="E4679" i="23" s="1"/>
  <c r="E4680" i="23" a="1"/>
  <c r="E4680" i="23" s="1"/>
  <c r="E4681" i="23" a="1"/>
  <c r="E4681" i="23" s="1"/>
  <c r="E4682" i="23" a="1"/>
  <c r="E4682" i="23"/>
  <c r="E4683" i="23" a="1"/>
  <c r="E4683" i="23"/>
  <c r="E4684" i="23" a="1"/>
  <c r="E4684" i="23" s="1"/>
  <c r="E4685" i="23" a="1"/>
  <c r="E4685" i="23" s="1"/>
  <c r="E4686" i="23" a="1"/>
  <c r="E4686" i="23"/>
  <c r="E4687" i="23" a="1"/>
  <c r="E4687" i="23" s="1"/>
  <c r="E4688" i="23" a="1"/>
  <c r="E4688" i="23" s="1"/>
  <c r="E4689" i="23" a="1"/>
  <c r="E4689" i="23"/>
  <c r="E4690" i="23" a="1"/>
  <c r="E4690" i="23" s="1"/>
  <c r="E4691" i="23" a="1"/>
  <c r="E4691" i="23" s="1"/>
  <c r="E4692" i="23" a="1"/>
  <c r="E4692" i="23"/>
  <c r="E4693" i="23" a="1"/>
  <c r="E4693" i="23" s="1"/>
  <c r="E4694" i="23" a="1"/>
  <c r="E4694" i="23" s="1"/>
  <c r="E4695" i="23" a="1"/>
  <c r="E4695" i="23" s="1"/>
  <c r="E4696" i="23" a="1"/>
  <c r="E4696" i="23" s="1"/>
  <c r="E4697" i="23" a="1"/>
  <c r="E4697" i="23" s="1"/>
  <c r="E4698" i="23" a="1"/>
  <c r="E4698" i="23"/>
  <c r="E4699" i="23" a="1"/>
  <c r="E4699" i="23" s="1"/>
  <c r="E4700" i="23" a="1"/>
  <c r="E4700" i="23" s="1"/>
  <c r="E4701" i="23" a="1"/>
  <c r="E4701" i="23" s="1"/>
  <c r="E4702" i="23" a="1"/>
  <c r="E4702" i="23" s="1"/>
  <c r="E4703" i="23" a="1"/>
  <c r="E4703" i="23" s="1"/>
  <c r="E4704" i="23" a="1"/>
  <c r="E4704" i="23"/>
  <c r="E4705" i="23" a="1"/>
  <c r="E4705" i="23" s="1"/>
  <c r="E4706" i="23" a="1"/>
  <c r="E4706" i="23"/>
  <c r="E4707" i="23" a="1"/>
  <c r="E4707" i="23"/>
  <c r="E4708" i="23" a="1"/>
  <c r="E4708" i="23" s="1"/>
  <c r="E4709" i="23" a="1"/>
  <c r="E4709" i="23" s="1"/>
  <c r="E4710" i="23" a="1"/>
  <c r="E4710" i="23" s="1"/>
  <c r="E4711" i="23" a="1"/>
  <c r="E4711" i="23"/>
  <c r="E4712" i="23" a="1"/>
  <c r="E4712" i="23"/>
  <c r="E4713" i="23" a="1"/>
  <c r="E4713" i="23"/>
  <c r="E4714" i="23" a="1"/>
  <c r="E4714" i="23" s="1"/>
  <c r="E4715" i="23" a="1"/>
  <c r="E4715" i="23" s="1"/>
  <c r="E4716" i="23" a="1"/>
  <c r="E4716" i="23" s="1"/>
  <c r="E4717" i="23" a="1"/>
  <c r="E4717" i="23" s="1"/>
  <c r="E4718" i="23" a="1"/>
  <c r="E4718" i="23"/>
  <c r="E4719" i="23" a="1"/>
  <c r="E4719" i="23" s="1"/>
  <c r="E4720" i="23" a="1"/>
  <c r="E4720" i="23" s="1"/>
  <c r="E4721" i="23" a="1"/>
  <c r="E4721" i="23" s="1"/>
  <c r="E4722" i="23" a="1"/>
  <c r="E4722" i="23"/>
  <c r="E4723" i="23" a="1"/>
  <c r="E4723" i="23" s="1"/>
  <c r="E4724" i="23" a="1"/>
  <c r="E4724" i="23" s="1"/>
  <c r="E4725" i="23" a="1"/>
  <c r="E4725" i="23"/>
  <c r="E4726" i="23" a="1"/>
  <c r="E4726" i="23" s="1"/>
  <c r="E4727" i="23" a="1"/>
  <c r="E4727" i="23" s="1"/>
  <c r="E4728" i="23" a="1"/>
  <c r="E4728" i="23" s="1"/>
  <c r="E4729" i="23" a="1"/>
  <c r="E4729" i="23"/>
  <c r="E4730" i="23" a="1"/>
  <c r="E4730" i="23" s="1"/>
  <c r="E4731" i="23" a="1"/>
  <c r="E4731" i="23" s="1"/>
  <c r="E4732" i="23" a="1"/>
  <c r="E4732" i="23" s="1"/>
  <c r="E4733" i="23" a="1"/>
  <c r="E4733" i="23" s="1"/>
  <c r="E4734" i="23" a="1"/>
  <c r="E4734" i="23" s="1"/>
  <c r="E4735" i="23" a="1"/>
  <c r="E4735" i="23"/>
  <c r="E4736" i="23" a="1"/>
  <c r="E4736" i="23" s="1"/>
  <c r="E4737" i="23" a="1"/>
  <c r="E4737" i="23" s="1"/>
  <c r="E4738" i="23" a="1"/>
  <c r="E4738" i="23" s="1"/>
  <c r="E4739" i="23" a="1"/>
  <c r="E4739" i="23" s="1"/>
  <c r="E4740" i="23" a="1"/>
  <c r="E4740" i="23"/>
  <c r="E4741" i="23" a="1"/>
  <c r="E4741" i="23"/>
  <c r="E4742" i="23" a="1"/>
  <c r="E4742" i="23" s="1"/>
  <c r="E4743" i="23" a="1"/>
  <c r="E4743" i="23"/>
  <c r="E4744" i="23" a="1"/>
  <c r="E4744" i="23" s="1"/>
  <c r="E4745" i="23" a="1"/>
  <c r="E4745" i="23" s="1"/>
  <c r="E4746" i="23" a="1"/>
  <c r="E4746" i="23" s="1"/>
  <c r="E4747" i="23" a="1"/>
  <c r="E4747" i="23"/>
  <c r="E4748" i="23" a="1"/>
  <c r="E4748" i="23" s="1"/>
  <c r="E4749" i="23" a="1"/>
  <c r="E4749" i="23" s="1"/>
  <c r="E4750" i="23" a="1"/>
  <c r="E4750" i="23" s="1"/>
  <c r="E4751" i="23" a="1"/>
  <c r="E4751" i="23" s="1"/>
  <c r="E4752" i="23" a="1"/>
  <c r="E4752" i="23" s="1"/>
  <c r="E4753" i="23" a="1"/>
  <c r="E4753" i="23" s="1"/>
  <c r="E4754" i="23" a="1"/>
  <c r="E4754" i="23"/>
  <c r="E4755" i="23" a="1"/>
  <c r="E4755" i="23"/>
  <c r="E4756" i="23" a="1"/>
  <c r="E4756" i="23" s="1"/>
  <c r="E4757" i="23" a="1"/>
  <c r="E4757" i="23" s="1"/>
  <c r="E4758" i="23" a="1"/>
  <c r="E4758" i="23" s="1"/>
  <c r="E4759" i="23" a="1"/>
  <c r="E4759" i="23" s="1"/>
  <c r="E4760" i="23" a="1"/>
  <c r="E4760" i="23" s="1"/>
  <c r="E4761" i="23" a="1"/>
  <c r="E4761" i="23"/>
  <c r="E4762" i="23" a="1"/>
  <c r="E4762" i="23" s="1"/>
  <c r="E4763" i="23" a="1"/>
  <c r="E4763" i="23" s="1"/>
  <c r="E4764" i="23" a="1"/>
  <c r="E4764" i="23"/>
  <c r="E4765" i="23" a="1"/>
  <c r="E4765" i="23" s="1"/>
  <c r="E4766" i="23" a="1"/>
  <c r="E4766" i="23" s="1"/>
  <c r="E4767" i="23" a="1"/>
  <c r="E4767" i="23" s="1"/>
  <c r="E4768" i="23" a="1"/>
  <c r="E4768" i="23" s="1"/>
  <c r="E4769" i="23" a="1"/>
  <c r="E4769" i="23" s="1"/>
  <c r="E4770" i="23" a="1"/>
  <c r="E4770" i="23" s="1"/>
  <c r="E4771" i="23" a="1"/>
  <c r="E4771" i="23" s="1"/>
  <c r="E4772" i="23" a="1"/>
  <c r="E4772" i="23"/>
  <c r="E4773" i="23" a="1"/>
  <c r="E4773" i="23" s="1"/>
  <c r="E4774" i="23" a="1"/>
  <c r="E4774" i="23" s="1"/>
  <c r="E4775" i="23" a="1"/>
  <c r="E4775" i="23" s="1"/>
  <c r="E4776" i="23" a="1"/>
  <c r="E4776" i="23"/>
  <c r="E4777" i="23" a="1"/>
  <c r="E4777" i="23"/>
  <c r="E4778" i="23" a="1"/>
  <c r="E4778" i="23" s="1"/>
  <c r="E4779" i="23" a="1"/>
  <c r="E4779" i="23" s="1"/>
  <c r="E4780" i="23" a="1"/>
  <c r="E4780" i="23" s="1"/>
  <c r="E4781" i="23" a="1"/>
  <c r="E4781" i="23" s="1"/>
  <c r="E4782" i="23" a="1"/>
  <c r="E4782" i="23" s="1"/>
  <c r="E4783" i="23" a="1"/>
  <c r="E4783" i="23"/>
  <c r="E4784" i="23" a="1"/>
  <c r="E4784" i="23" s="1"/>
  <c r="E4785" i="23" a="1"/>
  <c r="E4785" i="23"/>
  <c r="E4786" i="23" a="1"/>
  <c r="E4786" i="23" s="1"/>
  <c r="E4787" i="23" a="1"/>
  <c r="E4787" i="23" s="1"/>
  <c r="E4788" i="23" a="1"/>
  <c r="E4788" i="23" s="1"/>
  <c r="E4789" i="23" a="1"/>
  <c r="E4789" i="23" s="1"/>
  <c r="E4790" i="23" a="1"/>
  <c r="E4790" i="23"/>
  <c r="E4791" i="23" a="1"/>
  <c r="E4791" i="23" s="1"/>
  <c r="E4792" i="23" a="1"/>
  <c r="E4792" i="23" s="1"/>
  <c r="E4793" i="23" a="1"/>
  <c r="E4793" i="23" s="1"/>
  <c r="E4794" i="23" a="1"/>
  <c r="E4794" i="23" s="1"/>
  <c r="E4795" i="23" a="1"/>
  <c r="E4795" i="23" s="1"/>
  <c r="E4796" i="23" a="1"/>
  <c r="E4796" i="23" s="1"/>
  <c r="E4797" i="23" a="1"/>
  <c r="E4797" i="23"/>
  <c r="E4798" i="23" a="1"/>
  <c r="E4798" i="23" s="1"/>
  <c r="E4799" i="23" a="1"/>
  <c r="E4799" i="23" s="1"/>
  <c r="E4800" i="23" a="1"/>
  <c r="E4800" i="23" s="1"/>
  <c r="E4801" i="23" a="1"/>
  <c r="E4801" i="23" s="1"/>
  <c r="E4802" i="23" a="1"/>
  <c r="E4802" i="23" s="1"/>
  <c r="E4803" i="23" a="1"/>
  <c r="E4803" i="23" s="1"/>
  <c r="E4804" i="23" a="1"/>
  <c r="E4804" i="23" s="1"/>
  <c r="E4805" i="23" a="1"/>
  <c r="E4805" i="23" s="1"/>
  <c r="E4806" i="23" a="1"/>
  <c r="E4806" i="23"/>
  <c r="E4807" i="23" a="1"/>
  <c r="E4807" i="23" s="1"/>
  <c r="E4808" i="23" a="1"/>
  <c r="E4808" i="23"/>
  <c r="E4809" i="23" a="1"/>
  <c r="E4809" i="23" s="1"/>
  <c r="E4810" i="23" a="1"/>
  <c r="E4810" i="23" s="1"/>
  <c r="E4811" i="23" a="1"/>
  <c r="E4811" i="23" s="1"/>
  <c r="E4812" i="23" a="1"/>
  <c r="E4812" i="23"/>
  <c r="E4813" i="23" a="1"/>
  <c r="E4813" i="23" s="1"/>
  <c r="E4814" i="23" a="1"/>
  <c r="E4814" i="23"/>
  <c r="E4815" i="23" a="1"/>
  <c r="E4815" i="23"/>
  <c r="E4816" i="23" a="1"/>
  <c r="E4816" i="23" s="1"/>
  <c r="E4817" i="23" a="1"/>
  <c r="E4817" i="23" s="1"/>
  <c r="E4818" i="23" a="1"/>
  <c r="E4818" i="23" s="1"/>
  <c r="E4819" i="23" a="1"/>
  <c r="E4819" i="23"/>
  <c r="E4820" i="23" a="1"/>
  <c r="E4820" i="23"/>
  <c r="E4821" i="23" a="1"/>
  <c r="E4821" i="23"/>
  <c r="E4822" i="23" a="1"/>
  <c r="E4822" i="23" s="1"/>
  <c r="E4823" i="23" a="1"/>
  <c r="E4823" i="23" s="1"/>
  <c r="E4824" i="23" a="1"/>
  <c r="E4824" i="23" s="1"/>
  <c r="E4825" i="23" a="1"/>
  <c r="E4825" i="23" s="1"/>
  <c r="E4826" i="23" a="1"/>
  <c r="E4826" i="23"/>
  <c r="E4827" i="23" a="1"/>
  <c r="E4827" i="23" s="1"/>
  <c r="E4828" i="23" a="1"/>
  <c r="E4828" i="23" s="1"/>
  <c r="E4829" i="23" a="1"/>
  <c r="E4829" i="23" s="1"/>
  <c r="E4830" i="23" a="1"/>
  <c r="E4830" i="23"/>
  <c r="E4831" i="23" a="1"/>
  <c r="E4831" i="23" s="1"/>
  <c r="E4832" i="23" a="1"/>
  <c r="E4832" i="23" s="1"/>
  <c r="E4833" i="23" a="1"/>
  <c r="E4833" i="23"/>
  <c r="E4834" i="23" a="1"/>
  <c r="E4834" i="23" s="1"/>
  <c r="E4835" i="23" a="1"/>
  <c r="E4835" i="23" s="1"/>
  <c r="E4836" i="23" a="1"/>
  <c r="E4836" i="23" s="1"/>
  <c r="E4837" i="23" a="1"/>
  <c r="E4837" i="23"/>
  <c r="E4838" i="23" a="1"/>
  <c r="E4838" i="23" s="1"/>
  <c r="E4839" i="23" a="1"/>
  <c r="E4839" i="23" s="1"/>
  <c r="E4840" i="23" a="1"/>
  <c r="E4840" i="23" s="1"/>
  <c r="E4841" i="23" a="1"/>
  <c r="E4841" i="23" s="1"/>
  <c r="E4842" i="23" a="1"/>
  <c r="E4842" i="23" s="1"/>
  <c r="E4843" i="23" a="1"/>
  <c r="E4843" i="23" s="1"/>
  <c r="E4844" i="23" a="1"/>
  <c r="E4844" i="23"/>
  <c r="E4845" i="23" a="1"/>
  <c r="E4845" i="23" s="1"/>
  <c r="E4846" i="23" a="1"/>
  <c r="E4846" i="23" s="1"/>
  <c r="E4847" i="23" a="1"/>
  <c r="E4847" i="23" s="1"/>
  <c r="E4848" i="23" a="1"/>
  <c r="E4848" i="23"/>
  <c r="E4849" i="23" a="1"/>
  <c r="E4849" i="23"/>
  <c r="E4850" i="23" a="1"/>
  <c r="E4850" i="23"/>
  <c r="E4851" i="23" a="1"/>
  <c r="E4851" i="23"/>
  <c r="E4852" i="23" a="1"/>
  <c r="E4852" i="23" s="1"/>
  <c r="E4853" i="23" a="1"/>
  <c r="E4853" i="23" s="1"/>
  <c r="E4854" i="23" a="1"/>
  <c r="E4854" i="23" s="1"/>
  <c r="E4855" i="23" a="1"/>
  <c r="E4855" i="23"/>
  <c r="E4856" i="23" a="1"/>
  <c r="E4856" i="23" s="1"/>
  <c r="E4857" i="23" a="1"/>
  <c r="E4857" i="23"/>
  <c r="E4858" i="23" a="1"/>
  <c r="E4858" i="23" s="1"/>
  <c r="E4859" i="23" a="1"/>
  <c r="E4859" i="23" s="1"/>
  <c r="E4860" i="23" a="1"/>
  <c r="E4860" i="23" s="1"/>
  <c r="E4861" i="23" a="1"/>
  <c r="E4861" i="23" s="1"/>
  <c r="E4862" i="23" a="1"/>
  <c r="E4862" i="23"/>
  <c r="E4863" i="23" a="1"/>
  <c r="E4863" i="23"/>
  <c r="E4864" i="23" a="1"/>
  <c r="E4864" i="23" s="1"/>
  <c r="E4865" i="23" a="1"/>
  <c r="E4865" i="23" s="1"/>
  <c r="E4866" i="23" a="1"/>
  <c r="E4866" i="23"/>
  <c r="E4867" i="23" a="1"/>
  <c r="E4867" i="23" s="1"/>
  <c r="E4868" i="23" a="1"/>
  <c r="E4868" i="23" s="1"/>
  <c r="E4869" i="23" a="1"/>
  <c r="E4869" i="23"/>
  <c r="E4870" i="23" a="1"/>
  <c r="E4870" i="23" s="1"/>
  <c r="E4871" i="23" a="1"/>
  <c r="E4871" i="23" s="1"/>
  <c r="E4872" i="23" a="1"/>
  <c r="E4872" i="23"/>
  <c r="E4873" i="23" a="1"/>
  <c r="E4873" i="23" s="1"/>
  <c r="E4874" i="23" a="1"/>
  <c r="E4874" i="23" s="1"/>
  <c r="E4875" i="23" a="1"/>
  <c r="E4875" i="23" s="1"/>
  <c r="E4876" i="23" a="1"/>
  <c r="E4876" i="23" s="1"/>
  <c r="E4877" i="23" a="1"/>
  <c r="E4877" i="23" s="1"/>
  <c r="E4878" i="23" a="1"/>
  <c r="E4878" i="23" s="1"/>
  <c r="E4879" i="23" a="1"/>
  <c r="E4879" i="23" s="1"/>
  <c r="E4880" i="23" a="1"/>
  <c r="E4880" i="23"/>
  <c r="E4881" i="23" a="1"/>
  <c r="E4881" i="23" s="1"/>
  <c r="E4882" i="23" a="1"/>
  <c r="E4882" i="23" s="1"/>
  <c r="E4883" i="23" a="1"/>
  <c r="E4883" i="23" s="1"/>
  <c r="E4884" i="23" a="1"/>
  <c r="E4884" i="23"/>
  <c r="E4885" i="23" a="1"/>
  <c r="E4885" i="23"/>
  <c r="E4886" i="23" a="1"/>
  <c r="E4886" i="23"/>
  <c r="E4887" i="23" a="1"/>
  <c r="E4887" i="23" s="1"/>
  <c r="E4888" i="23" a="1"/>
  <c r="E4888" i="23" s="1"/>
  <c r="E4889" i="23" a="1"/>
  <c r="E4889" i="23" s="1"/>
  <c r="E4890" i="23" a="1"/>
  <c r="E4890" i="23" s="1"/>
  <c r="E4891" i="23" a="1"/>
  <c r="E4891" i="23"/>
  <c r="E4892" i="23" a="1"/>
  <c r="E4892" i="23"/>
  <c r="E4893" i="23" a="1"/>
  <c r="E4893" i="23"/>
  <c r="E4894" i="23" a="1"/>
  <c r="E4894" i="23" s="1"/>
  <c r="E4895" i="23" a="1"/>
  <c r="E4895" i="23" s="1"/>
  <c r="E4896" i="23" a="1"/>
  <c r="E4896" i="23" s="1"/>
  <c r="E4897" i="23" a="1"/>
  <c r="E4897" i="23" s="1"/>
  <c r="E4898" i="23" a="1"/>
  <c r="E4898" i="23"/>
  <c r="E4899" i="23" a="1"/>
  <c r="E4899" i="23" s="1"/>
  <c r="E4900" i="23" a="1"/>
  <c r="E4900" i="23" s="1"/>
  <c r="E4901" i="23" a="1"/>
  <c r="E4901" i="23" s="1"/>
  <c r="E4902" i="23" a="1"/>
  <c r="E4902" i="23"/>
  <c r="E4903" i="23" a="1"/>
  <c r="E4903" i="23" s="1"/>
  <c r="E4904" i="23" a="1"/>
  <c r="E4904" i="23" s="1"/>
  <c r="E4905" i="23" a="1"/>
  <c r="E4905" i="23"/>
  <c r="E4906" i="23" a="1"/>
  <c r="E4906" i="23" s="1"/>
  <c r="E4907" i="23" a="1"/>
  <c r="E4907" i="23" s="1"/>
  <c r="E4908" i="23" a="1"/>
  <c r="E4908" i="23" s="1"/>
  <c r="E4909" i="23" a="1"/>
  <c r="E4909" i="23"/>
  <c r="E4910" i="23" a="1"/>
  <c r="E4910" i="23" s="1"/>
  <c r="E4911" i="23" a="1"/>
  <c r="E4911" i="23" s="1"/>
  <c r="E4912" i="23" a="1"/>
  <c r="E4912" i="23" s="1"/>
  <c r="E4913" i="23" a="1"/>
  <c r="E4913" i="23" s="1"/>
  <c r="E4914" i="23" a="1"/>
  <c r="E4914" i="23"/>
  <c r="E4915" i="23" a="1"/>
  <c r="E4915" i="23" s="1"/>
  <c r="E4916" i="23" a="1"/>
  <c r="E4916" i="23" s="1"/>
  <c r="E4917" i="23" a="1"/>
  <c r="E4917" i="23" s="1"/>
  <c r="E4918" i="23" a="1"/>
  <c r="E4918" i="23" s="1"/>
  <c r="E4919" i="23" a="1"/>
  <c r="E4919" i="23" s="1"/>
  <c r="E4920" i="23" a="1"/>
  <c r="E4920" i="23"/>
  <c r="E4921" i="23" a="1"/>
  <c r="E4921" i="23" s="1"/>
  <c r="E4922" i="23" a="1"/>
  <c r="E4922" i="23"/>
  <c r="E4923" i="23" a="1"/>
  <c r="E4923" i="23"/>
  <c r="E4924" i="23" a="1"/>
  <c r="E4924" i="23" s="1"/>
  <c r="E4925" i="23" a="1"/>
  <c r="E4925" i="23" s="1"/>
  <c r="E4926" i="23" a="1"/>
  <c r="E4926" i="23" s="1"/>
  <c r="E4927" i="23" a="1"/>
  <c r="E4927" i="23"/>
  <c r="E4928" i="23" a="1"/>
  <c r="E4928" i="23"/>
  <c r="E4929" i="23" a="1"/>
  <c r="E4929" i="23"/>
  <c r="E4930" i="23" a="1"/>
  <c r="E4930" i="23" s="1"/>
  <c r="E4931" i="23" a="1"/>
  <c r="E4931" i="23" s="1"/>
  <c r="E4932" i="23" a="1"/>
  <c r="E4932" i="23" s="1"/>
  <c r="E4933" i="23" a="1"/>
  <c r="E4933" i="23" s="1"/>
  <c r="E4934" i="23" a="1"/>
  <c r="E4934" i="23"/>
  <c r="E4935" i="23" a="1"/>
  <c r="E4935" i="23"/>
  <c r="E4936" i="23" a="1"/>
  <c r="E4936" i="23" s="1"/>
  <c r="E4937" i="23" a="1"/>
  <c r="E4937" i="23" s="1"/>
  <c r="E4938" i="23" a="1"/>
  <c r="E4938" i="23"/>
  <c r="E4939" i="23" a="1"/>
  <c r="E4939" i="23" s="1"/>
  <c r="E4940" i="23" a="1"/>
  <c r="E4940" i="23" s="1"/>
  <c r="E4941" i="23" a="1"/>
  <c r="E4941" i="23"/>
  <c r="E4942" i="23" a="1"/>
  <c r="E4942" i="23" s="1"/>
  <c r="E4943" i="23" a="1"/>
  <c r="E4943" i="23" s="1"/>
  <c r="E4944" i="23" a="1"/>
  <c r="E4944" i="23"/>
  <c r="E4945" i="23" a="1"/>
  <c r="E4945" i="23"/>
  <c r="E4946" i="23" a="1"/>
  <c r="E4946" i="23" s="1"/>
  <c r="E4947" i="23" a="1"/>
  <c r="E4947" i="23" s="1"/>
  <c r="E4948" i="23" a="1"/>
  <c r="E4948" i="23" s="1"/>
  <c r="E4949" i="23" a="1"/>
  <c r="E4949" i="23" s="1"/>
  <c r="E4950" i="23" a="1"/>
  <c r="E4950" i="23"/>
  <c r="E4951" i="23" a="1"/>
  <c r="E4951" i="23" s="1"/>
  <c r="E4952" i="23" a="1"/>
  <c r="E4952" i="23"/>
  <c r="E4953" i="23" a="1"/>
  <c r="E4953" i="23" s="1"/>
  <c r="E4954" i="23" a="1"/>
  <c r="E4954" i="23" s="1"/>
  <c r="E4955" i="23" a="1"/>
  <c r="E4955" i="23" s="1"/>
  <c r="E4956" i="23" a="1"/>
  <c r="E4956" i="23"/>
  <c r="E4957" i="23" a="1"/>
  <c r="E4957" i="23"/>
  <c r="E4958" i="23" a="1"/>
  <c r="E4958" i="23"/>
  <c r="E4959" i="23" a="1"/>
  <c r="E4959" i="23"/>
  <c r="E4960" i="23" a="1"/>
  <c r="E4960" i="23" s="1"/>
  <c r="E4961" i="23" a="1"/>
  <c r="E4961" i="23" s="1"/>
  <c r="E4962" i="23" a="1"/>
  <c r="E4962" i="23" s="1"/>
  <c r="E4963" i="23" a="1"/>
  <c r="E4963" i="23"/>
  <c r="E4964" i="23" a="1"/>
  <c r="E4964" i="23" s="1"/>
  <c r="E4965" i="23" a="1"/>
  <c r="E4965" i="23" s="1"/>
  <c r="E4966" i="23" a="1"/>
  <c r="E4966" i="23" s="1"/>
  <c r="E4967" i="23" a="1"/>
  <c r="E4967" i="23" s="1"/>
  <c r="E4968" i="23" a="1"/>
  <c r="E4968" i="23" s="1"/>
  <c r="E4969" i="23" a="1"/>
  <c r="E4969" i="23" s="1"/>
  <c r="E4970" i="23" a="1"/>
  <c r="E4970" i="23"/>
  <c r="E4971" i="23" a="1"/>
  <c r="E4971" i="23"/>
  <c r="E4972" i="23" a="1"/>
  <c r="E4972" i="23" s="1"/>
  <c r="E4973" i="23" a="1"/>
  <c r="E4973" i="23" s="1"/>
  <c r="E4974" i="23" a="1"/>
  <c r="E4974" i="23" s="1"/>
  <c r="E4975" i="23" a="1"/>
  <c r="E4975" i="23" s="1"/>
  <c r="E4976" i="23" a="1"/>
  <c r="E4976" i="23" s="1"/>
  <c r="E4977" i="23" a="1"/>
  <c r="E4977" i="23"/>
  <c r="E4978" i="23" a="1"/>
  <c r="E4978" i="23" s="1"/>
  <c r="E4979" i="23" a="1"/>
  <c r="E4979" i="23" s="1"/>
  <c r="E4980" i="23" a="1"/>
  <c r="E4980" i="23"/>
  <c r="E4981" i="23" a="1"/>
  <c r="E4981" i="23" s="1"/>
  <c r="E4982" i="23" a="1"/>
  <c r="E4982" i="23" s="1"/>
  <c r="E4983" i="23" a="1"/>
  <c r="E4983" i="23" s="1"/>
  <c r="E4984" i="23" a="1"/>
  <c r="E4984" i="23" s="1"/>
  <c r="E4985" i="23" a="1"/>
  <c r="E4985" i="23" s="1"/>
  <c r="E4986" i="23" a="1"/>
  <c r="E4986" i="23" s="1"/>
  <c r="E4987" i="23" a="1"/>
  <c r="E4987" i="23"/>
  <c r="E4988" i="23" a="1"/>
  <c r="E4988" i="23"/>
  <c r="E4989" i="23" a="1"/>
  <c r="E4989" i="23" s="1"/>
  <c r="E4990" i="23" a="1"/>
  <c r="E4990" i="23" s="1"/>
  <c r="E4991" i="23" a="1"/>
  <c r="E4991" i="23" s="1"/>
  <c r="E4992" i="23" a="1"/>
  <c r="E4992" i="23"/>
  <c r="E4993" i="23" a="1"/>
  <c r="E4993" i="23" s="1"/>
  <c r="E4994" i="23" a="1"/>
  <c r="E4994" i="23"/>
  <c r="E4995" i="23" a="1"/>
  <c r="E4995" i="23" s="1"/>
  <c r="E4996" i="23" a="1"/>
  <c r="E4996" i="23" s="1"/>
  <c r="E4997" i="23" a="1"/>
  <c r="E4997" i="23" s="1"/>
  <c r="E4998" i="23" a="1"/>
  <c r="E4998" i="23" s="1"/>
  <c r="E4999" i="23" a="1"/>
  <c r="E4999" i="23"/>
  <c r="E5000" i="23" a="1"/>
  <c r="E5000" i="23"/>
  <c r="E5001" i="23" a="1"/>
  <c r="E5001" i="23" s="1"/>
  <c r="E5002" i="23" a="1"/>
  <c r="E5002" i="23" s="1"/>
  <c r="E5003" i="23" a="1"/>
  <c r="E5003" i="23" s="1"/>
  <c r="E5004" i="23" a="1"/>
  <c r="E5004" i="23" s="1"/>
  <c r="E5005" i="23" a="1"/>
  <c r="E5005" i="23" s="1"/>
  <c r="E5006" i="23" a="1"/>
  <c r="E5006" i="23"/>
  <c r="E5007" i="23" a="1"/>
  <c r="E5007" i="23"/>
  <c r="E5008" i="23" a="1"/>
  <c r="E5008" i="23" s="1"/>
  <c r="E5009" i="23" a="1"/>
  <c r="E5009" i="23" s="1"/>
  <c r="E5010" i="23" a="1"/>
  <c r="E5010" i="23" s="1"/>
  <c r="E5011" i="23" a="1"/>
  <c r="E5011" i="23" s="1"/>
  <c r="E5012" i="23" a="1"/>
  <c r="E5012" i="23" s="1"/>
  <c r="E5013" i="23" a="1"/>
  <c r="E5013" i="23"/>
  <c r="E5014" i="23" a="1"/>
  <c r="E5014" i="23" s="1"/>
  <c r="E5015" i="23" a="1"/>
  <c r="E5015" i="23" s="1"/>
  <c r="E5016" i="23" a="1"/>
  <c r="E5016" i="23" s="1"/>
  <c r="E5017" i="23" a="1"/>
  <c r="E5017" i="23" s="1"/>
  <c r="E5018" i="23" a="1"/>
  <c r="E5018" i="23" s="1"/>
  <c r="E5019" i="23" a="1"/>
  <c r="E5019" i="23" s="1"/>
  <c r="E5020" i="23" a="1"/>
  <c r="E5020" i="23" s="1"/>
  <c r="E5021" i="23" a="1"/>
  <c r="E5021" i="23" s="1"/>
  <c r="E5022" i="23" a="1"/>
  <c r="E5022" i="23"/>
  <c r="E5023" i="23" a="1"/>
  <c r="E5023" i="23" s="1"/>
  <c r="E5024" i="23" a="1"/>
  <c r="E5024" i="23"/>
  <c r="E5025" i="23" a="1"/>
  <c r="E5025" i="23" s="1"/>
  <c r="E5026" i="23" a="1"/>
  <c r="E5026" i="23" s="1"/>
  <c r="E5027" i="23" a="1"/>
  <c r="E5027" i="23" s="1"/>
  <c r="E5028" i="23" a="1"/>
  <c r="E5028" i="23"/>
  <c r="E5029" i="23" a="1"/>
  <c r="E5029" i="23" s="1"/>
  <c r="E5030" i="23" a="1"/>
  <c r="E5030" i="23"/>
  <c r="E5031" i="23" a="1"/>
  <c r="E5031" i="23"/>
  <c r="E5032" i="23" a="1"/>
  <c r="E5032" i="23" s="1"/>
  <c r="E5033" i="23" a="1"/>
  <c r="E5033" i="23" s="1"/>
  <c r="E5034" i="23" a="1"/>
  <c r="E5034" i="23" s="1"/>
  <c r="E5035" i="23" a="1"/>
  <c r="E5035" i="23"/>
  <c r="E5036" i="23" a="1"/>
  <c r="E5036" i="23" s="1"/>
  <c r="E5037" i="23" a="1"/>
  <c r="E5037" i="23"/>
  <c r="E5038" i="23" a="1"/>
  <c r="E5038" i="23" s="1"/>
  <c r="E5039" i="23" a="1"/>
  <c r="E5039" i="23" s="1"/>
  <c r="E5040" i="23" a="1"/>
  <c r="E5040" i="23" s="1"/>
  <c r="E5041" i="23" a="1"/>
  <c r="E5041" i="23" s="1"/>
  <c r="E5042" i="23" a="1"/>
  <c r="E5042" i="23"/>
  <c r="E5043" i="23" a="1"/>
  <c r="E5043" i="23"/>
  <c r="E5044" i="23" a="1"/>
  <c r="E5044" i="23" s="1"/>
  <c r="E5045" i="23" a="1"/>
  <c r="E5045" i="23" s="1"/>
  <c r="E5046" i="23" a="1"/>
  <c r="E5046" i="23"/>
  <c r="E5047" i="23" a="1"/>
  <c r="E5047" i="23" s="1"/>
  <c r="E5048" i="23" a="1"/>
  <c r="E5048" i="23" s="1"/>
  <c r="E5049" i="23" a="1"/>
  <c r="E5049" i="23"/>
  <c r="E5050" i="23" a="1"/>
  <c r="E5050" i="23" s="1"/>
  <c r="E5051" i="23" a="1"/>
  <c r="E5051" i="23" s="1"/>
  <c r="E5052" i="23" a="1"/>
  <c r="E5052" i="23"/>
  <c r="E5053" i="23" a="1"/>
  <c r="E5053" i="23" s="1"/>
  <c r="E5054" i="23" a="1"/>
  <c r="E5054" i="23" s="1"/>
  <c r="E5055" i="23" a="1"/>
  <c r="E5055" i="23" s="1"/>
  <c r="E5056" i="23" a="1"/>
  <c r="E5056" i="23" s="1"/>
  <c r="E5057" i="23" a="1"/>
  <c r="E5057" i="23" s="1"/>
  <c r="E5058" i="23" a="1"/>
  <c r="E5058" i="23" s="1"/>
  <c r="E5059" i="23" a="1"/>
  <c r="E5059" i="23"/>
  <c r="E5060" i="23" a="1"/>
  <c r="E5060" i="23" s="1"/>
  <c r="E5061" i="23" a="1"/>
  <c r="E5061" i="23" s="1"/>
  <c r="E5062" i="23" a="1"/>
  <c r="E5062" i="23" s="1"/>
  <c r="E5063" i="23" a="1"/>
  <c r="E5063" i="23" s="1"/>
  <c r="E5064" i="23" a="1"/>
  <c r="E5064" i="23"/>
  <c r="E5065" i="23" a="1"/>
  <c r="E5065" i="23"/>
  <c r="E5066" i="23" a="1"/>
  <c r="E5066" i="23"/>
  <c r="E5067" i="23" a="1"/>
  <c r="E5067" i="23" s="1"/>
  <c r="E5068" i="23" a="1"/>
  <c r="E5068" i="23" s="1"/>
  <c r="E5069" i="23" a="1"/>
  <c r="E5069" i="23" s="1"/>
  <c r="E5070" i="23" a="1"/>
  <c r="E5070" i="23" s="1"/>
  <c r="E5071" i="23" a="1"/>
  <c r="E5071" i="23"/>
  <c r="E5072" i="23" a="1"/>
  <c r="E5072" i="23" s="1"/>
  <c r="E5073" i="23" a="1"/>
  <c r="E5073" i="23"/>
  <c r="E5074" i="23" a="1"/>
  <c r="E5074" i="23" s="1"/>
  <c r="E5075" i="23" a="1"/>
  <c r="E5075" i="23" s="1"/>
  <c r="E5076" i="23" a="1"/>
  <c r="E5076" i="23" s="1"/>
  <c r="E5077" i="23" a="1"/>
  <c r="E5077" i="23" s="1"/>
  <c r="E5078" i="23" a="1"/>
  <c r="E5078" i="23"/>
  <c r="E5079" i="23" a="1"/>
  <c r="E5079" i="23"/>
  <c r="E5080" i="23" a="1"/>
  <c r="E5080" i="23" s="1"/>
  <c r="E5081" i="23" a="1"/>
  <c r="E5081" i="23" s="1"/>
  <c r="E5082" i="23" a="1"/>
  <c r="E5082" i="23"/>
  <c r="E5083" i="23" a="1"/>
  <c r="E5083" i="23" s="1"/>
  <c r="E5084" i="23" a="1"/>
  <c r="E5084" i="23" s="1"/>
  <c r="E5085" i="23" a="1"/>
  <c r="E5085" i="23" s="1"/>
  <c r="E5086" i="23" a="1"/>
  <c r="E5086" i="23" s="1"/>
  <c r="E5087" i="23" a="1"/>
  <c r="E5087" i="23" s="1"/>
  <c r="E5088" i="23" a="1"/>
  <c r="E5088" i="23"/>
  <c r="E5089" i="23" a="1"/>
  <c r="E5089" i="23" s="1"/>
  <c r="E5090" i="23" a="1"/>
  <c r="E5090" i="23" s="1"/>
  <c r="E5091" i="23" a="1"/>
  <c r="E5091" i="23" s="1"/>
  <c r="E5092" i="23" a="1"/>
  <c r="E5092" i="23" s="1"/>
  <c r="E5093" i="23" a="1"/>
  <c r="E5093" i="23" s="1"/>
  <c r="E5094" i="23" a="1"/>
  <c r="E5094" i="23"/>
  <c r="E5095" i="23" a="1"/>
  <c r="E5095" i="23" s="1"/>
  <c r="E5096" i="23" a="1"/>
  <c r="E5096" i="23"/>
  <c r="E5097" i="23" a="1"/>
  <c r="E5097" i="23" s="1"/>
  <c r="E5098" i="23" a="1"/>
  <c r="E5098" i="23" s="1"/>
  <c r="E5099" i="23" a="1"/>
  <c r="E5099" i="23" s="1"/>
  <c r="E5100" i="23" a="1"/>
  <c r="E5100" i="23"/>
  <c r="E5101" i="23" a="1"/>
  <c r="E5101" i="23"/>
  <c r="E5102" i="23" a="1"/>
  <c r="E5102" i="23" s="1"/>
  <c r="E5103" i="23" a="1"/>
  <c r="E5103" i="23" s="1"/>
  <c r="E5104" i="23" a="1"/>
  <c r="E5104" i="23" s="1"/>
  <c r="E5105" i="23" a="1"/>
  <c r="E5105" i="23" s="1"/>
  <c r="E5106" i="23" a="1"/>
  <c r="E5106" i="23" s="1"/>
  <c r="E5107" i="23" a="1"/>
  <c r="E5107" i="23"/>
  <c r="E5108" i="23" a="1"/>
  <c r="E5108" i="23"/>
  <c r="E5109" i="23" a="1"/>
  <c r="E5109" i="23"/>
  <c r="E5110" i="23" a="1"/>
  <c r="E5110" i="23" s="1"/>
  <c r="E5111" i="23" a="1"/>
  <c r="E5111" i="23" s="1"/>
  <c r="E5112" i="23" a="1"/>
  <c r="E5112" i="23" s="1"/>
  <c r="E5113" i="23" a="1"/>
  <c r="E5113" i="23" s="1"/>
  <c r="E5114" i="23" a="1"/>
  <c r="E5114" i="23" s="1"/>
  <c r="E5115" i="23" a="1"/>
  <c r="E5115" i="23"/>
  <c r="E5116" i="23" a="1"/>
  <c r="E5116" i="23" s="1"/>
  <c r="E5117" i="23" a="1"/>
  <c r="E5117" i="23" s="1"/>
  <c r="E5118" i="23" a="1"/>
  <c r="E5118" i="23" s="1"/>
  <c r="E5119" i="23" a="1"/>
  <c r="E5119" i="23" s="1"/>
  <c r="E5120" i="23" a="1"/>
  <c r="E5120" i="23" s="1"/>
  <c r="E5121" i="23" a="1"/>
  <c r="E5121" i="23"/>
  <c r="E5122" i="23" a="1"/>
  <c r="E5122" i="23" s="1"/>
  <c r="E5123" i="23" a="1"/>
  <c r="E5123" i="23" s="1"/>
  <c r="E5124" i="23" a="1"/>
  <c r="E5124" i="23"/>
  <c r="E5125" i="23" a="1"/>
  <c r="E5125" i="23" s="1"/>
  <c r="E5126" i="23" a="1"/>
  <c r="E5126" i="23" s="1"/>
  <c r="E5127" i="23" a="1"/>
  <c r="E5127" i="23" s="1"/>
  <c r="E5128" i="23" a="1"/>
  <c r="E5128" i="23" s="1"/>
  <c r="E5129" i="23" a="1"/>
  <c r="E5129" i="23" s="1"/>
  <c r="E5130" i="23" a="1"/>
  <c r="E5130" i="23"/>
  <c r="E5131" i="23" a="1"/>
  <c r="E5131" i="23" s="1"/>
  <c r="E5132" i="23" a="1"/>
  <c r="E5132" i="23" s="1"/>
  <c r="E5133" i="23" a="1"/>
  <c r="E5133" i="23" s="1"/>
  <c r="E5134" i="23" a="1"/>
  <c r="E5134" i="23" s="1"/>
  <c r="E5135" i="23" a="1"/>
  <c r="E5135" i="23" s="1"/>
  <c r="E5136" i="23" a="1"/>
  <c r="E5136" i="23" s="1"/>
  <c r="E5137" i="23" a="1"/>
  <c r="E5137" i="23" s="1"/>
  <c r="E5138" i="23" a="1"/>
  <c r="E5138" i="23"/>
  <c r="E5139" i="23" a="1"/>
  <c r="E5139" i="23"/>
  <c r="E5140" i="23" a="1"/>
  <c r="E5140" i="23" s="1"/>
  <c r="E5141" i="23" a="1"/>
  <c r="E5141" i="23" s="1"/>
  <c r="E5142" i="23" a="1"/>
  <c r="E5142" i="23" s="1"/>
  <c r="E5143" i="23" a="1"/>
  <c r="E5143" i="23" s="1"/>
  <c r="E5144" i="23" a="1"/>
  <c r="E5144" i="23" s="1"/>
  <c r="E5145" i="23" a="1"/>
  <c r="E5145" i="23"/>
  <c r="E5146" i="23" a="1"/>
  <c r="E5146" i="23" s="1"/>
  <c r="E5147" i="23" a="1"/>
  <c r="E5147" i="23" s="1"/>
  <c r="E5148" i="23" a="1"/>
  <c r="E5148" i="23" s="1"/>
  <c r="E5149" i="23" a="1"/>
  <c r="E5149" i="23" s="1"/>
  <c r="E5150" i="23" a="1"/>
  <c r="E5150" i="23"/>
  <c r="E5151" i="23" a="1"/>
  <c r="E5151" i="23" s="1"/>
  <c r="E5152" i="23" a="1"/>
  <c r="E5152" i="23" s="1"/>
  <c r="E5153" i="23" a="1"/>
  <c r="E5153" i="23" s="1"/>
  <c r="E5154" i="23" a="1"/>
  <c r="E5154" i="23"/>
  <c r="E5155" i="23" a="1"/>
  <c r="E5155" i="23" s="1"/>
  <c r="E5156" i="23" a="1"/>
  <c r="E5156" i="23" s="1"/>
  <c r="E5157" i="23" a="1"/>
  <c r="E5157" i="23"/>
  <c r="E5158" i="23" a="1"/>
  <c r="E5158" i="23" s="1"/>
  <c r="E5159" i="23" a="1"/>
  <c r="E5159" i="23" s="1"/>
  <c r="E5160" i="23" a="1"/>
  <c r="E5160" i="23" s="1"/>
  <c r="E5161" i="23" a="1"/>
  <c r="E5161" i="23" s="1"/>
  <c r="E5162" i="23" a="1"/>
  <c r="E5162" i="23" s="1"/>
  <c r="E5163" i="23" a="1"/>
  <c r="E5163" i="23" s="1"/>
  <c r="E5164" i="23" a="1"/>
  <c r="E5164" i="23" s="1"/>
  <c r="E5165" i="23" a="1"/>
  <c r="E5165" i="23" s="1"/>
  <c r="E5166" i="23" a="1"/>
  <c r="E5166" i="23" s="1"/>
  <c r="E5167" i="23" a="1"/>
  <c r="E5167" i="23"/>
  <c r="E5168" i="23" a="1"/>
  <c r="E5168" i="23" s="1"/>
  <c r="E5169" i="23" a="1"/>
  <c r="E5169" i="23" s="1"/>
  <c r="E5170" i="23" a="1"/>
  <c r="E5170" i="23" s="1"/>
  <c r="E5171" i="23" a="1"/>
  <c r="E5171" i="23" s="1"/>
  <c r="E5172" i="23" a="1"/>
  <c r="E5172" i="23"/>
  <c r="E5173" i="23" a="1"/>
  <c r="E5173" i="23"/>
  <c r="E5174" i="23" a="1"/>
  <c r="E5174" i="23" s="1"/>
  <c r="E5175" i="23" a="1"/>
  <c r="E5175" i="23"/>
  <c r="E5176" i="23" a="1"/>
  <c r="E5176" i="23" s="1"/>
  <c r="E5177" i="23" a="1"/>
  <c r="E5177" i="23" s="1"/>
  <c r="E5178" i="23" a="1"/>
  <c r="E5178" i="23" s="1"/>
  <c r="E5179" i="23" a="1"/>
  <c r="E5179" i="23"/>
  <c r="E5180" i="23" a="1"/>
  <c r="E5180" i="23" s="1"/>
  <c r="E5181" i="23" a="1"/>
  <c r="E5181" i="23" s="1"/>
  <c r="E5182" i="23" a="1"/>
  <c r="E5182" i="23" s="1"/>
  <c r="E5183" i="23" a="1"/>
  <c r="E5183" i="23" s="1"/>
  <c r="E5184" i="23" a="1"/>
  <c r="E5184" i="23" s="1"/>
  <c r="E5185" i="23" a="1"/>
  <c r="E5185" i="23" s="1"/>
  <c r="E5186" i="23" a="1"/>
  <c r="E5186" i="23"/>
  <c r="E5187" i="23" a="1"/>
  <c r="E5187" i="23"/>
  <c r="E5188" i="23" a="1"/>
  <c r="E5188" i="23" s="1"/>
  <c r="E5189" i="23" a="1"/>
  <c r="E5189" i="23" s="1"/>
  <c r="E5190" i="23" a="1"/>
  <c r="E5190" i="23" s="1"/>
  <c r="E5191" i="23" a="1"/>
  <c r="E5191" i="23" s="1"/>
  <c r="E5192" i="23" a="1"/>
  <c r="E5192" i="23" s="1"/>
  <c r="E5193" i="23" a="1"/>
  <c r="E5193" i="23"/>
  <c r="E5194" i="23" a="1"/>
  <c r="E5194" i="23" s="1"/>
  <c r="E5195" i="23" a="1"/>
  <c r="E5195" i="23" s="1"/>
  <c r="E5196" i="23" a="1"/>
  <c r="E5196" i="23"/>
  <c r="E5197" i="23" a="1"/>
  <c r="E5197" i="23" s="1"/>
  <c r="E5198" i="23" a="1"/>
  <c r="E5198" i="23" s="1"/>
  <c r="E5199" i="23" a="1"/>
  <c r="E5199" i="23" s="1"/>
  <c r="E5200" i="23" a="1"/>
  <c r="E5200" i="23" s="1"/>
  <c r="E5201" i="23" a="1"/>
  <c r="E5201" i="23" s="1"/>
  <c r="E5202" i="23" a="1"/>
  <c r="E5202" i="23"/>
  <c r="E5203" i="23" a="1"/>
  <c r="E5203" i="23" s="1"/>
  <c r="E5204" i="23" a="1"/>
  <c r="E5204" i="23"/>
  <c r="E5205" i="23" a="1"/>
  <c r="E5205" i="23" s="1"/>
  <c r="E5206" i="23" a="1"/>
  <c r="E5206" i="23" s="1"/>
  <c r="E5207" i="23" a="1"/>
  <c r="E5207" i="23" s="1"/>
  <c r="E5208" i="23" a="1"/>
  <c r="E5208" i="23"/>
  <c r="E5209" i="23" a="1"/>
  <c r="E5209" i="23" s="1"/>
  <c r="E5210" i="23" a="1"/>
  <c r="E5210" i="23"/>
  <c r="E5211" i="23" a="1"/>
  <c r="E5211" i="23" s="1"/>
  <c r="E5212" i="23" a="1"/>
  <c r="E5212" i="23" s="1"/>
  <c r="E5213" i="23" a="1"/>
  <c r="E5213" i="23" s="1"/>
  <c r="E5214" i="23" a="1"/>
  <c r="E5214" i="23" s="1"/>
  <c r="E5215" i="23" a="1"/>
  <c r="E5215" i="23" s="1"/>
  <c r="E5216" i="23" a="1"/>
  <c r="E5216" i="23" s="1"/>
  <c r="E5217" i="23" a="1"/>
  <c r="E5217" i="23" s="1"/>
  <c r="E5218" i="23" a="1"/>
  <c r="E5218" i="23" s="1"/>
  <c r="E5219" i="23" a="1"/>
  <c r="E5219" i="23" s="1"/>
  <c r="E5220" i="23" a="1"/>
  <c r="E5220" i="23" s="1"/>
  <c r="E5221" i="23" a="1"/>
  <c r="E5221" i="23" s="1"/>
  <c r="E5222" i="23" a="1"/>
  <c r="E5222" i="23" s="1"/>
  <c r="E5223" i="23" a="1"/>
  <c r="E5223" i="23"/>
  <c r="E5224" i="23" a="1"/>
  <c r="E5224" i="23" s="1"/>
  <c r="E5225" i="23" a="1"/>
  <c r="E5225" i="23" s="1"/>
  <c r="E5226" i="23" a="1"/>
  <c r="E5226" i="23" s="1"/>
  <c r="E5227" i="23" a="1"/>
  <c r="E5227" i="23" s="1"/>
  <c r="E5228" i="23" a="1"/>
  <c r="E5228" i="23" s="1"/>
  <c r="E5229" i="23" a="1"/>
  <c r="E5229" i="23"/>
  <c r="E5230" i="23" a="1"/>
  <c r="E5230" i="23" s="1"/>
  <c r="E5231" i="23" a="1"/>
  <c r="E5231" i="23" s="1"/>
  <c r="E5232" i="23" a="1"/>
  <c r="E5232" i="23" s="1"/>
  <c r="E5233" i="23" a="1"/>
  <c r="E5233" i="23" s="1"/>
  <c r="E5234" i="23" a="1"/>
  <c r="E5234" i="23" s="1"/>
  <c r="E5235" i="23" a="1"/>
  <c r="E5235" i="23" s="1"/>
  <c r="E5236" i="23" a="1"/>
  <c r="E5236" i="23" s="1"/>
  <c r="E5237" i="23" a="1"/>
  <c r="E5237" i="23" s="1"/>
  <c r="E5238" i="23" a="1"/>
  <c r="E5238" i="23"/>
  <c r="E5239" i="23" a="1"/>
  <c r="E5239" i="23" s="1"/>
  <c r="E5240" i="23" a="1"/>
  <c r="E5240" i="23"/>
  <c r="E5241" i="23" a="1"/>
  <c r="E5241" i="23" s="1"/>
  <c r="E5242" i="23" a="1"/>
  <c r="E5242" i="23" s="1"/>
  <c r="E5243" i="23" a="1"/>
  <c r="E5243" i="23" s="1"/>
  <c r="E5244" i="23" a="1"/>
  <c r="E5244" i="23" s="1"/>
  <c r="E5245" i="23" a="1"/>
  <c r="E5245" i="23" s="1"/>
  <c r="E5246" i="23" a="1"/>
  <c r="E5246" i="23"/>
  <c r="E5247" i="23" a="1"/>
  <c r="E5247" i="23"/>
  <c r="E5248" i="23" a="1"/>
  <c r="E5248" i="23" s="1"/>
  <c r="E5249" i="23" a="1"/>
  <c r="E5249" i="23" s="1"/>
  <c r="E5250" i="23" a="1"/>
  <c r="E5250" i="23" s="1"/>
  <c r="E5251" i="23" a="1"/>
  <c r="E5251" i="23" s="1"/>
  <c r="E5252" i="23" a="1"/>
  <c r="E5252" i="23" s="1"/>
  <c r="E5253" i="23" a="1"/>
  <c r="E5253" i="23"/>
  <c r="E5254" i="23" a="1"/>
  <c r="E5254" i="23" s="1"/>
  <c r="E5255" i="23" a="1"/>
  <c r="E5255" i="23" s="1"/>
  <c r="E5256" i="23" a="1"/>
  <c r="E5256" i="23"/>
  <c r="E5257" i="23" a="1"/>
  <c r="E5257" i="23"/>
  <c r="E5258" i="23" a="1"/>
  <c r="E5258" i="23" s="1"/>
  <c r="E5259" i="23" a="1"/>
  <c r="E5259" i="23" s="1"/>
  <c r="E5260" i="23" a="1"/>
  <c r="E5260" i="23"/>
  <c r="E5261" i="23" a="1"/>
  <c r="E5261" i="23" s="1"/>
  <c r="E5262" i="23" a="1"/>
  <c r="E5262" i="23" s="1"/>
  <c r="E5263" i="23" a="1"/>
  <c r="E5263" i="23"/>
  <c r="E5264" i="23" a="1"/>
  <c r="E5264" i="23"/>
  <c r="E5265" i="23" a="1"/>
  <c r="E5265" i="23"/>
  <c r="E5266" i="23" a="1"/>
  <c r="E5266" i="23" s="1"/>
  <c r="E5267" i="23" a="1"/>
  <c r="E5267" i="23" s="1"/>
  <c r="E5268" i="23" a="1"/>
  <c r="E5268" i="23" s="1"/>
  <c r="E5269" i="23" a="1"/>
  <c r="E5269" i="23"/>
  <c r="E5270" i="23" a="1"/>
  <c r="E5270" i="23" s="1"/>
  <c r="E5271" i="23" a="1"/>
  <c r="E5271" i="23" s="1"/>
  <c r="E5272" i="23" a="1"/>
  <c r="E5272" i="23" s="1"/>
  <c r="E5273" i="23" a="1"/>
  <c r="E5273" i="23" s="1"/>
  <c r="E5274" i="23" a="1"/>
  <c r="E5274" i="23"/>
  <c r="E5275" i="23" a="1"/>
  <c r="E5275" i="23" s="1"/>
  <c r="E5276" i="23" a="1"/>
  <c r="E5276" i="23"/>
  <c r="E5277" i="23" a="1"/>
  <c r="E5277" i="23" s="1"/>
  <c r="E5278" i="23" a="1"/>
  <c r="E5278" i="23" s="1"/>
  <c r="E5279" i="23" a="1"/>
  <c r="E5279" i="23" s="1"/>
  <c r="E5280" i="23" a="1"/>
  <c r="E5280" i="23" s="1"/>
  <c r="E5281" i="23" a="1"/>
  <c r="E5281" i="23"/>
  <c r="E5282" i="23" a="1"/>
  <c r="E5282" i="23"/>
  <c r="E5283" i="23" a="1"/>
  <c r="E5283" i="23"/>
  <c r="E5284" i="23" a="1"/>
  <c r="E5284" i="23" s="1"/>
  <c r="E5285" i="23" a="1"/>
  <c r="E5285" i="23" s="1"/>
  <c r="E5286" i="23" a="1"/>
  <c r="E5286" i="23"/>
  <c r="E5287" i="23" a="1"/>
  <c r="E5287" i="23"/>
  <c r="E5288" i="23" a="1"/>
  <c r="E5288" i="23" s="1"/>
  <c r="E5289" i="23" a="1"/>
  <c r="E5289" i="23"/>
  <c r="E5290" i="23" a="1"/>
  <c r="E5290" i="23"/>
  <c r="E5291" i="23" a="1"/>
  <c r="E5291" i="23" s="1"/>
  <c r="E5292" i="23" a="1"/>
  <c r="E5292" i="23"/>
  <c r="E5293" i="23" a="1"/>
  <c r="E5293" i="23"/>
  <c r="E5294" i="23" a="1"/>
  <c r="E5294" i="23"/>
  <c r="E5295" i="23" a="1"/>
  <c r="E5295" i="23"/>
  <c r="E5296" i="23" a="1"/>
  <c r="E5296" i="23" s="1"/>
  <c r="E5297" i="23" a="1"/>
  <c r="E5297" i="23" s="1"/>
  <c r="E5298" i="23" a="1"/>
  <c r="E5298" i="23" s="1"/>
  <c r="E5299" i="23" a="1"/>
  <c r="E5299" i="23" s="1"/>
  <c r="E5300" i="23" a="1"/>
  <c r="E5300" i="23" s="1"/>
  <c r="E5301" i="23" a="1"/>
  <c r="E5301" i="23" s="1"/>
  <c r="E5302" i="23" a="1"/>
  <c r="E5302" i="23" s="1"/>
  <c r="E5303" i="23" a="1"/>
  <c r="E5303" i="23" s="1"/>
  <c r="E5304" i="23" a="1"/>
  <c r="E5304" i="23"/>
  <c r="E5305" i="23" a="1"/>
  <c r="E5305" i="23"/>
  <c r="E5306" i="23" a="1"/>
  <c r="E5306" i="23" s="1"/>
  <c r="E5307" i="23" a="1"/>
  <c r="E5307" i="23" s="1"/>
  <c r="E5308" i="23" a="1"/>
  <c r="E5308" i="23"/>
  <c r="E5309" i="23" a="1"/>
  <c r="E5309" i="23" s="1"/>
  <c r="E5310" i="23" a="1"/>
  <c r="E5310" i="23" s="1"/>
  <c r="E5311" i="23" a="1"/>
  <c r="E5311" i="23" s="1"/>
  <c r="E5312" i="23" a="1"/>
  <c r="E5312" i="23"/>
  <c r="E5313" i="23" a="1"/>
  <c r="E5313" i="23" s="1"/>
  <c r="E5314" i="23" a="1"/>
  <c r="E5314" i="23" s="1"/>
  <c r="E5315" i="23" a="1"/>
  <c r="E5315" i="23" s="1"/>
  <c r="E5316" i="23" a="1"/>
  <c r="E5316" i="23" s="1"/>
  <c r="E5317" i="23" a="1"/>
  <c r="E5317" i="23"/>
  <c r="E5318" i="23" a="1"/>
  <c r="E5318" i="23" s="1"/>
  <c r="E5319" i="23" a="1"/>
  <c r="E5319" i="23" s="1"/>
  <c r="E5320" i="23" a="1"/>
  <c r="E5320" i="23"/>
  <c r="E5321" i="23" a="1"/>
  <c r="E5321" i="23" s="1"/>
  <c r="E5322" i="23" a="1"/>
  <c r="E5322" i="23"/>
  <c r="E5323" i="23" a="1"/>
  <c r="E5323" i="23"/>
  <c r="E5324" i="23" a="1"/>
  <c r="E5324" i="23"/>
  <c r="E5325" i="23" a="1"/>
  <c r="E5325" i="23" s="1"/>
  <c r="E5326" i="23" a="1"/>
  <c r="E5326" i="23"/>
  <c r="E5327" i="23" a="1"/>
  <c r="E5327" i="23" s="1"/>
  <c r="E5328" i="23" a="1"/>
  <c r="E5328" i="23"/>
  <c r="E5329" i="23" a="1"/>
  <c r="E5329" i="23" s="1"/>
  <c r="E5330" i="23" a="1"/>
  <c r="E5330" i="23" s="1"/>
  <c r="E5331" i="23" a="1"/>
  <c r="E5331" i="23"/>
  <c r="E5332" i="23" a="1"/>
  <c r="E5332" i="23"/>
  <c r="E5333" i="23" a="1"/>
  <c r="E5333" i="23" s="1"/>
  <c r="E5334" i="23" a="1"/>
  <c r="E5334" i="23" s="1"/>
  <c r="E5335" i="23" a="1"/>
  <c r="E5335" i="23"/>
  <c r="E5336" i="23" a="1"/>
  <c r="E5336" i="23" s="1"/>
  <c r="E5337" i="23" a="1"/>
  <c r="E5337" i="23"/>
  <c r="E5338" i="23" a="1"/>
  <c r="E5338" i="23"/>
  <c r="E5339" i="23" a="1"/>
  <c r="E5339" i="23" s="1"/>
  <c r="E5340" i="23" a="1"/>
  <c r="E5340" i="23"/>
  <c r="E5341" i="23" a="1"/>
  <c r="E5341" i="23"/>
  <c r="E5342" i="23" a="1"/>
  <c r="E5342" i="23"/>
  <c r="E5343" i="23" a="1"/>
  <c r="E5343" i="23"/>
  <c r="E5344" i="23" a="1"/>
  <c r="E5344" i="23" s="1"/>
  <c r="E5345" i="23" a="1"/>
  <c r="E5345" i="23" s="1"/>
  <c r="E5346" i="23" a="1"/>
  <c r="E5346" i="23" s="1"/>
  <c r="E5347" i="23" a="1"/>
  <c r="E5347" i="23" s="1"/>
  <c r="E5348" i="23" a="1"/>
  <c r="E5348" i="23" s="1"/>
  <c r="E5349" i="23" a="1"/>
  <c r="E5349" i="23"/>
  <c r="E5350" i="23" a="1"/>
  <c r="E5350" i="23"/>
  <c r="E5351" i="23" a="1"/>
  <c r="E5351" i="23" s="1"/>
  <c r="E5352" i="23" a="1"/>
  <c r="E5352" i="23" s="1"/>
  <c r="E5353" i="23" a="1"/>
  <c r="E5353" i="23"/>
  <c r="E5354" i="23" a="1"/>
  <c r="E5354" i="23"/>
  <c r="E5355" i="23" a="1"/>
  <c r="E5355" i="23"/>
  <c r="E5356" i="23" a="1"/>
  <c r="E5356" i="23" s="1"/>
  <c r="E5357" i="23" a="1"/>
  <c r="E5357" i="23" s="1"/>
  <c r="E5358" i="23" a="1"/>
  <c r="E5358" i="23" s="1"/>
  <c r="E5359" i="23" a="1"/>
  <c r="E5359" i="23"/>
  <c r="E5360" i="23" a="1"/>
  <c r="E5360" i="23" s="1"/>
  <c r="E5361" i="23" a="1"/>
  <c r="E5361" i="23"/>
  <c r="E5362" i="23" a="1"/>
  <c r="E5362" i="23"/>
  <c r="E5363" i="23" a="1"/>
  <c r="E5363" i="23" s="1"/>
  <c r="E5364" i="23" a="1"/>
  <c r="E5364" i="23"/>
  <c r="E5365" i="23" a="1"/>
  <c r="E5365" i="23" s="1"/>
  <c r="E5366" i="23" a="1"/>
  <c r="E5366" i="23"/>
  <c r="E5367" i="23" a="1"/>
  <c r="E5367" i="23"/>
  <c r="E5368" i="23" a="1"/>
  <c r="E5368" i="23" s="1"/>
  <c r="E5369" i="23" a="1"/>
  <c r="E5369" i="23" s="1"/>
  <c r="E5370" i="23" a="1"/>
  <c r="E5370" i="23" s="1"/>
  <c r="E5371" i="23" a="1"/>
  <c r="E5371" i="23"/>
  <c r="E5372" i="23" a="1"/>
  <c r="E5372" i="23"/>
  <c r="E5373" i="23" a="1"/>
  <c r="E5373" i="23" s="1"/>
  <c r="E5374" i="23" a="1"/>
  <c r="E5374" i="23"/>
  <c r="E5375" i="23" a="1"/>
  <c r="E5375" i="23" s="1"/>
  <c r="E5376" i="23" a="1"/>
  <c r="E5376" i="23"/>
  <c r="E5377" i="23" a="1"/>
  <c r="E5377" i="23" s="1"/>
  <c r="E5378" i="23" a="1"/>
  <c r="E5378" i="23"/>
  <c r="E5379" i="23" a="1"/>
  <c r="E5379" i="23" s="1"/>
  <c r="E5380" i="23" a="1"/>
  <c r="E5380" i="23"/>
  <c r="E5381" i="23" a="1"/>
  <c r="E5381" i="23" s="1"/>
  <c r="E5382" i="23" a="1"/>
  <c r="E5382" i="23" s="1"/>
  <c r="E5383" i="23" a="1"/>
  <c r="E5383" i="23"/>
  <c r="E5384" i="23" a="1"/>
  <c r="E5384" i="23"/>
  <c r="E5385" i="23" a="1"/>
  <c r="E5385" i="23"/>
  <c r="E5386" i="23" a="1"/>
  <c r="E5386" i="23" s="1"/>
  <c r="E5387" i="23" a="1"/>
  <c r="E5387" i="23" s="1"/>
  <c r="E5388" i="23" a="1"/>
  <c r="E5388" i="23" s="1"/>
  <c r="E5389" i="23" a="1"/>
  <c r="E5389" i="23" s="1"/>
  <c r="E5390" i="23" a="1"/>
  <c r="E5390" i="23"/>
  <c r="E5391" i="23" a="1"/>
  <c r="E5391" i="23"/>
  <c r="E5392" i="23" a="1"/>
  <c r="E5392" i="23" s="1"/>
  <c r="E5393" i="23" a="1"/>
  <c r="E5393" i="23" s="1"/>
  <c r="E5394" i="23" a="1"/>
  <c r="E5394" i="23" s="1"/>
  <c r="E5395" i="23" a="1"/>
  <c r="E5395" i="23" s="1"/>
  <c r="E5396" i="23" a="1"/>
  <c r="E5396" i="23"/>
  <c r="E5397" i="23" a="1"/>
  <c r="E5397" i="23" s="1"/>
  <c r="E5398" i="23" a="1"/>
  <c r="E5398" i="23" s="1"/>
  <c r="E5399" i="23" a="1"/>
  <c r="E5399" i="23" s="1"/>
  <c r="E5400" i="23" a="1"/>
  <c r="E5400" i="23"/>
  <c r="E5401" i="23" a="1"/>
  <c r="E5401" i="23" s="1"/>
  <c r="E5402" i="23" a="1"/>
  <c r="E5402" i="23" s="1"/>
  <c r="E5403" i="23" a="1"/>
  <c r="E5403" i="23"/>
  <c r="E5404" i="23" a="1"/>
  <c r="E5404" i="23"/>
  <c r="E5405" i="23" a="1"/>
  <c r="E5405" i="23" s="1"/>
  <c r="E5406" i="23" a="1"/>
  <c r="E5406" i="23" s="1"/>
  <c r="E5407" i="23" a="1"/>
  <c r="E5407" i="23" s="1"/>
  <c r="E5408" i="23" a="1"/>
  <c r="E5408" i="23"/>
  <c r="E5409" i="23" a="1"/>
  <c r="E5409" i="23" s="1"/>
  <c r="E5410" i="23" a="1"/>
  <c r="E5410" i="23"/>
  <c r="E5411" i="23" a="1"/>
  <c r="E5411" i="23" s="1"/>
  <c r="E5412" i="23" a="1"/>
  <c r="E5412" i="23" s="1"/>
  <c r="E5413" i="23" a="1"/>
  <c r="E5413" i="23" s="1"/>
  <c r="E5414" i="23" a="1"/>
  <c r="E5414" i="23" s="1"/>
  <c r="E5415" i="23" a="1"/>
  <c r="E5415" i="23"/>
  <c r="E5416" i="23" a="1"/>
  <c r="E5416" i="23"/>
  <c r="E5417" i="23" a="1"/>
  <c r="E5417" i="23" s="1"/>
  <c r="E5418" i="23" a="1"/>
  <c r="E5418" i="23"/>
  <c r="E5419" i="23" a="1"/>
  <c r="E5419" i="23"/>
  <c r="E5420" i="23" a="1"/>
  <c r="E5420" i="23" s="1"/>
  <c r="E5421" i="23" a="1"/>
  <c r="E5421" i="23"/>
  <c r="E5422" i="23" a="1"/>
  <c r="E5422" i="23" s="1"/>
  <c r="E5423" i="23" a="1"/>
  <c r="E5423" i="23" s="1"/>
  <c r="E5424" i="23" a="1"/>
  <c r="E5424" i="23" s="1"/>
  <c r="E5425" i="23" a="1"/>
  <c r="E5425" i="23"/>
  <c r="E5426" i="23" a="1"/>
  <c r="E5426" i="23" s="1"/>
  <c r="E5427" i="23" a="1"/>
  <c r="E5427" i="23"/>
  <c r="E5428" i="23" a="1"/>
  <c r="E5428" i="23" s="1"/>
  <c r="E5429" i="23" a="1"/>
  <c r="E5429" i="23" s="1"/>
  <c r="E5430" i="23" a="1"/>
  <c r="E5430" i="23"/>
  <c r="E5431" i="23" a="1"/>
  <c r="E5431" i="23"/>
  <c r="E5432" i="23" a="1"/>
  <c r="E5432" i="23" s="1"/>
  <c r="E5433" i="23" a="1"/>
  <c r="E5433" i="23"/>
  <c r="E5434" i="23" a="1"/>
  <c r="E5434" i="23"/>
  <c r="E5435" i="23" a="1"/>
  <c r="E5435" i="23" s="1"/>
  <c r="E5436" i="23" a="1"/>
  <c r="E5436" i="23"/>
  <c r="E5437" i="23" a="1"/>
  <c r="E5437" i="23" s="1"/>
  <c r="E5438" i="23" a="1"/>
  <c r="E5438" i="23" s="1"/>
  <c r="E5439" i="23" a="1"/>
  <c r="E5439" i="23" s="1"/>
  <c r="E5440" i="23" a="1"/>
  <c r="E5440" i="23"/>
  <c r="E5441" i="23" a="1"/>
  <c r="E5441" i="23" s="1"/>
  <c r="E5442" i="23" a="1"/>
  <c r="E5442" i="23" s="1"/>
  <c r="E5443" i="23" a="1"/>
  <c r="E5443" i="23"/>
  <c r="E5444" i="23" a="1"/>
  <c r="E5444" i="23"/>
  <c r="E5445" i="23" a="1"/>
  <c r="E5445" i="23" s="1"/>
  <c r="E5446" i="23" a="1"/>
  <c r="E5446" i="23"/>
  <c r="E5447" i="23" a="1"/>
  <c r="E5447" i="23" s="1"/>
  <c r="E5448" i="23" a="1"/>
  <c r="E5448" i="23"/>
  <c r="E5449" i="23" a="1"/>
  <c r="E5449" i="23"/>
  <c r="E5450" i="23" a="1"/>
  <c r="E5450" i="23" s="1"/>
  <c r="E5451" i="23" a="1"/>
  <c r="E5451" i="23" s="1"/>
  <c r="E5452" i="23" a="1"/>
  <c r="E5452" i="23" s="1"/>
  <c r="E5453" i="23" a="1"/>
  <c r="E5453" i="23" s="1"/>
  <c r="E5454" i="23" a="1"/>
  <c r="E5454" i="23"/>
  <c r="E5455" i="23" a="1"/>
  <c r="E5455" i="23" s="1"/>
  <c r="E5456" i="23" a="1"/>
  <c r="E5456" i="23"/>
  <c r="E5457" i="23" a="1"/>
  <c r="E5457" i="23"/>
  <c r="E5458" i="23" a="1"/>
  <c r="E5458" i="23" s="1"/>
  <c r="E5459" i="23" a="1"/>
  <c r="E5459" i="23" s="1"/>
  <c r="E5460" i="23" a="1"/>
  <c r="E5460" i="23"/>
  <c r="E5461" i="23" a="1"/>
  <c r="E5461" i="23" s="1"/>
  <c r="E5462" i="23" a="1"/>
  <c r="E5462" i="23"/>
  <c r="E5463" i="23" a="1"/>
  <c r="E5463" i="23" s="1"/>
  <c r="E5464" i="23" a="1"/>
  <c r="E5464" i="23"/>
  <c r="E5465" i="23" a="1"/>
  <c r="E5465" i="23" s="1"/>
  <c r="E5466" i="23" a="1"/>
  <c r="E5466" i="23"/>
  <c r="E5467" i="23" a="1"/>
  <c r="E5467" i="23"/>
  <c r="E5468" i="23" a="1"/>
  <c r="E5468" i="23" s="1"/>
  <c r="E5469" i="23" a="1"/>
  <c r="E5469" i="23"/>
  <c r="E5470" i="23" a="1"/>
  <c r="E5470" i="23"/>
  <c r="E5471" i="23" a="1"/>
  <c r="E5471" i="23" s="1"/>
  <c r="E5472" i="23" a="1"/>
  <c r="E5472" i="23"/>
  <c r="E5473" i="23" a="1"/>
  <c r="E5473" i="23"/>
  <c r="E5474" i="23" a="1"/>
  <c r="E5474" i="23"/>
  <c r="E5475" i="23" a="1"/>
  <c r="E5475" i="23"/>
  <c r="E5476" i="23" a="1"/>
  <c r="E5476" i="23" s="1"/>
  <c r="E5477" i="23" a="1"/>
  <c r="E5477" i="23" s="1"/>
  <c r="E5478" i="23" a="1"/>
  <c r="E5478" i="23" s="1"/>
  <c r="E5479" i="23" a="1"/>
  <c r="E5479" i="23"/>
  <c r="E5480" i="23" a="1"/>
  <c r="E5480" i="23"/>
  <c r="E5481" i="23" a="1"/>
  <c r="E5481" i="23" s="1"/>
  <c r="E5482" i="23" a="1"/>
  <c r="E5482" i="23"/>
  <c r="E5483" i="23" a="1"/>
  <c r="E5483" i="23" s="1"/>
  <c r="E5484" i="23" a="1"/>
  <c r="E5484" i="23"/>
  <c r="E5485" i="23" a="1"/>
  <c r="E5485" i="23" s="1"/>
  <c r="E5486" i="23" a="1"/>
  <c r="E5486" i="23"/>
  <c r="E5487" i="23" a="1"/>
  <c r="E5487" i="23"/>
  <c r="E5488" i="23" a="1"/>
  <c r="E5488" i="23"/>
  <c r="E5489" i="23" a="1"/>
  <c r="E5489" i="23" s="1"/>
  <c r="E5490" i="23" a="1"/>
  <c r="E5490" i="23"/>
  <c r="E5491" i="23" a="1"/>
  <c r="E5491" i="23"/>
  <c r="E5492" i="23" a="1"/>
  <c r="E5492" i="23"/>
  <c r="E5493" i="23" a="1"/>
  <c r="E5493" i="23" s="1"/>
  <c r="E5494" i="23" a="1"/>
  <c r="E5494" i="23" s="1"/>
  <c r="E5495" i="23" a="1"/>
  <c r="E5495" i="23" s="1"/>
  <c r="E5496" i="23" a="1"/>
  <c r="E5496" i="23" s="1"/>
  <c r="E5497" i="23" a="1"/>
  <c r="E5497" i="23" s="1"/>
  <c r="E5498" i="23" a="1"/>
  <c r="E5498" i="23" s="1"/>
  <c r="E5499" i="23" a="1"/>
  <c r="E5499" i="23" s="1"/>
  <c r="E5500" i="23" a="1"/>
  <c r="E5500" i="23"/>
  <c r="E5501" i="23" a="1"/>
  <c r="E5501" i="23" s="1"/>
  <c r="E5502" i="23" a="1"/>
  <c r="E5502" i="23"/>
  <c r="E5503" i="23" a="1"/>
  <c r="E5503" i="23"/>
  <c r="E5504" i="23" a="1"/>
  <c r="E5504" i="23" s="1"/>
  <c r="E5505" i="23" a="1"/>
  <c r="E5505" i="23" s="1"/>
  <c r="E5506" i="23" a="1"/>
  <c r="E5506" i="23"/>
  <c r="E5507" i="23" a="1"/>
  <c r="E5507" i="23" s="1"/>
  <c r="E5508" i="23" a="1"/>
  <c r="E5508" i="23"/>
  <c r="E5509" i="23" a="1"/>
  <c r="E5509" i="23" s="1"/>
  <c r="E5510" i="23" a="1"/>
  <c r="E5510" i="23"/>
  <c r="E5511" i="23" a="1"/>
  <c r="E5511" i="23" s="1"/>
  <c r="E5512" i="23" a="1"/>
  <c r="E5512" i="23" s="1"/>
  <c r="E5513" i="23" a="1"/>
  <c r="E5513" i="23" s="1"/>
  <c r="E5514" i="23" a="1"/>
  <c r="E5514" i="23" s="1"/>
  <c r="E5515" i="23" a="1"/>
  <c r="E5515" i="23"/>
  <c r="E5516" i="23" a="1"/>
  <c r="E5516" i="23"/>
  <c r="E5517" i="23" a="1"/>
  <c r="E5517" i="23" s="1"/>
  <c r="E5518" i="23" a="1"/>
  <c r="E5518" i="23" s="1"/>
  <c r="E5519" i="23" a="1"/>
  <c r="E5519" i="23" s="1"/>
  <c r="E5520" i="23" a="1"/>
  <c r="E5520" i="23" s="1"/>
  <c r="E5521" i="23" a="1"/>
  <c r="E5521" i="23"/>
  <c r="E5522" i="23" a="1"/>
  <c r="E5522" i="23" s="1"/>
  <c r="E5523" i="23" a="1"/>
  <c r="E5523" i="23" s="1"/>
  <c r="E5524" i="23" a="1"/>
  <c r="E5524" i="23"/>
  <c r="E5525" i="23" a="1"/>
  <c r="E5525" i="23" s="1"/>
  <c r="E5526" i="23" a="1"/>
  <c r="E5526" i="23" s="1"/>
  <c r="E5527" i="23" a="1"/>
  <c r="E5527" i="23" s="1"/>
  <c r="E5528" i="23" a="1"/>
  <c r="E5528" i="23"/>
  <c r="E5529" i="23" a="1"/>
  <c r="E5529" i="23"/>
  <c r="E5530" i="23" a="1"/>
  <c r="E5530" i="23" s="1"/>
  <c r="E5531" i="23" a="1"/>
  <c r="E5531" i="23" s="1"/>
  <c r="E5532" i="23" a="1"/>
  <c r="E5532" i="23"/>
  <c r="E5533" i="23" a="1"/>
  <c r="E5533" i="23"/>
  <c r="E5534" i="23" a="1"/>
  <c r="E5534" i="23"/>
  <c r="E5535" i="23" a="1"/>
  <c r="E5535" i="23" s="1"/>
  <c r="E5536" i="23" a="1"/>
  <c r="E5536" i="23" s="1"/>
  <c r="E5537" i="23" a="1"/>
  <c r="E5537" i="23" s="1"/>
  <c r="E5538" i="23" a="1"/>
  <c r="E5538" i="23"/>
  <c r="E5539" i="23" a="1"/>
  <c r="E5539" i="23" s="1"/>
  <c r="E5540" i="23" a="1"/>
  <c r="E5540" i="23" s="1"/>
  <c r="E5541" i="23" a="1"/>
  <c r="E5541" i="23"/>
  <c r="E5542" i="23" a="1"/>
  <c r="E5542" i="23"/>
  <c r="E5543" i="23" a="1"/>
  <c r="E5543" i="23" s="1"/>
  <c r="E5544" i="23" a="1"/>
  <c r="E5544" i="23"/>
  <c r="E5545" i="23" a="1"/>
  <c r="E5545" i="23"/>
  <c r="E5546" i="23" a="1"/>
  <c r="E5546" i="23" s="1"/>
  <c r="E5547" i="23" a="1"/>
  <c r="E5547" i="23"/>
  <c r="E5548" i="23" a="1"/>
  <c r="E5548" i="23" s="1"/>
  <c r="E5549" i="23" a="1"/>
  <c r="E5549" i="23" s="1"/>
  <c r="E5550" i="23" a="1"/>
  <c r="E5550" i="23"/>
  <c r="E5551" i="23" a="1"/>
  <c r="E5551" i="23"/>
  <c r="E5552" i="23" a="1"/>
  <c r="E5552" i="23"/>
  <c r="E5553" i="23" a="1"/>
  <c r="E5553" i="23" s="1"/>
  <c r="E5554" i="23" a="1"/>
  <c r="E5554" i="23"/>
  <c r="E5555" i="23" a="1"/>
  <c r="E5555" i="23" s="1"/>
  <c r="E5556" i="23" a="1"/>
  <c r="E5556" i="23" s="1"/>
  <c r="E5557" i="23" a="1"/>
  <c r="E5557" i="23"/>
  <c r="E5558" i="23" a="1"/>
  <c r="E5558" i="23"/>
  <c r="E5559" i="23" a="1"/>
  <c r="E5559" i="23"/>
  <c r="E5560" i="23" a="1"/>
  <c r="E5560" i="23"/>
  <c r="E5561" i="23" a="1"/>
  <c r="E5561" i="23" s="1"/>
  <c r="E5562" i="23" a="1"/>
  <c r="E5562" i="23"/>
  <c r="E5563" i="23" a="1"/>
  <c r="E5563" i="23"/>
  <c r="E5564" i="23" a="1"/>
  <c r="E5564" i="23" s="1"/>
  <c r="E5565" i="23" a="1"/>
  <c r="E5565" i="23" s="1"/>
  <c r="E5566" i="23" a="1"/>
  <c r="E5566" i="23" s="1"/>
  <c r="E5567" i="23" a="1"/>
  <c r="E5567" i="23" s="1"/>
  <c r="E5568" i="23" a="1"/>
  <c r="E5568" i="23" s="1"/>
  <c r="E5569" i="23" a="1"/>
  <c r="E5569" i="23"/>
  <c r="E5570" i="23" a="1"/>
  <c r="E5570" i="23" s="1"/>
  <c r="E5571" i="23" a="1"/>
  <c r="E5571" i="23"/>
  <c r="E5572" i="23" a="1"/>
  <c r="E5572" i="23"/>
  <c r="E5573" i="23" a="1"/>
  <c r="E5573" i="23" s="1"/>
  <c r="E5574" i="23" a="1"/>
  <c r="E5574" i="23"/>
  <c r="E5575" i="23" a="1"/>
  <c r="E5575" i="23"/>
  <c r="E5576" i="23" a="1"/>
  <c r="E5576" i="23"/>
  <c r="E5577" i="23" a="1"/>
  <c r="E5577" i="23"/>
  <c r="E5578" i="23" a="1"/>
  <c r="E5578" i="23" s="1"/>
  <c r="E5579" i="23" a="1"/>
  <c r="E5579" i="23" s="1"/>
  <c r="E5580" i="23" a="1"/>
  <c r="E5580" i="23"/>
  <c r="E5581" i="23" a="1"/>
  <c r="E5581" i="23" s="1"/>
  <c r="E5582" i="23" a="1"/>
  <c r="E5582" i="23" s="1"/>
  <c r="E5583" i="23" a="1"/>
  <c r="E5583" i="23"/>
  <c r="E5584" i="23" a="1"/>
  <c r="E5584" i="23"/>
  <c r="E5585" i="23" a="1"/>
  <c r="E5585" i="23" s="1"/>
  <c r="E5586" i="23" a="1"/>
  <c r="E5586" i="23" s="1"/>
  <c r="E5587" i="23" a="1"/>
  <c r="E5587" i="23"/>
  <c r="E5588" i="23" a="1"/>
  <c r="E5588" i="23"/>
  <c r="E5589" i="23" a="1"/>
  <c r="E5589" i="23" s="1"/>
  <c r="E5590" i="23" a="1"/>
  <c r="E5590" i="23" s="1"/>
  <c r="E5591" i="23" a="1"/>
  <c r="E5591" i="23" s="1"/>
  <c r="E5592" i="23" a="1"/>
  <c r="E5592" i="23"/>
  <c r="E5593" i="23" a="1"/>
  <c r="E5593" i="23"/>
  <c r="E5594" i="23" a="1"/>
  <c r="E5594" i="23" s="1"/>
  <c r="E5595" i="23" a="1"/>
  <c r="E5595" i="23"/>
  <c r="E5596" i="23" a="1"/>
  <c r="E5596" i="23" s="1"/>
  <c r="E5597" i="23" a="1"/>
  <c r="E5597" i="23" s="1"/>
  <c r="E5598" i="23" a="1"/>
  <c r="E5598" i="23" s="1"/>
  <c r="E5599" i="23" a="1"/>
  <c r="E5599" i="23" s="1"/>
  <c r="E5600" i="23" a="1"/>
  <c r="E5600" i="23"/>
  <c r="E5601" i="23" a="1"/>
  <c r="E5601" i="23"/>
  <c r="E5602" i="23" a="1"/>
  <c r="E5602" i="23" s="1"/>
  <c r="E5603" i="23" a="1"/>
  <c r="E5603" i="23" s="1"/>
  <c r="E5604" i="23" a="1"/>
  <c r="E5604" i="23" s="1"/>
  <c r="E5605" i="23" a="1"/>
  <c r="E5605" i="23" s="1"/>
  <c r="E5606" i="23" a="1"/>
  <c r="E5606" i="23"/>
  <c r="E5607" i="23" a="1"/>
  <c r="E5607" i="23" s="1"/>
  <c r="E5608" i="23" a="1"/>
  <c r="E5608" i="23" s="1"/>
  <c r="E5609" i="23" a="1"/>
  <c r="E5609" i="23" s="1"/>
  <c r="E5610" i="23" a="1"/>
  <c r="E5610" i="23"/>
  <c r="E5611" i="23" a="1"/>
  <c r="E5611" i="23"/>
  <c r="E5612" i="23" a="1"/>
  <c r="E5612" i="23" s="1"/>
  <c r="E5613" i="23" a="1"/>
  <c r="E5613" i="23"/>
  <c r="E5614" i="23" a="1"/>
  <c r="E5614" i="23"/>
  <c r="E5615" i="23" a="1"/>
  <c r="E5615" i="23" s="1"/>
  <c r="E5616" i="23" a="1"/>
  <c r="E5616" i="23"/>
  <c r="E5617" i="23" a="1"/>
  <c r="E5617" i="23"/>
  <c r="E5618" i="23" a="1"/>
  <c r="E5618" i="23"/>
  <c r="E5619" i="23" a="1"/>
  <c r="E5619" i="23"/>
  <c r="E5620" i="23" a="1"/>
  <c r="E5620" i="23" s="1"/>
  <c r="E5621" i="23" a="1"/>
  <c r="E5621" i="23" s="1"/>
  <c r="E5622" i="23" a="1"/>
  <c r="E5622" i="23"/>
  <c r="E5623" i="23" a="1"/>
  <c r="E5623" i="23"/>
  <c r="E5624" i="23" a="1"/>
  <c r="E5624" i="23"/>
  <c r="E5625" i="23" a="1"/>
  <c r="E5625" i="23" s="1"/>
  <c r="E5626" i="23" a="1"/>
  <c r="E5626" i="23"/>
  <c r="E5627" i="23" a="1"/>
  <c r="E5627" i="23" s="1"/>
  <c r="E5628" i="23" a="1"/>
  <c r="E5628" i="23"/>
  <c r="E5629" i="23" a="1"/>
  <c r="E5629" i="23"/>
  <c r="E5630" i="23" a="1"/>
  <c r="E5630" i="23"/>
  <c r="E5631" i="23" a="1"/>
  <c r="E5631" i="23"/>
  <c r="E5632" i="23" a="1"/>
  <c r="E5632" i="23"/>
  <c r="E5633" i="23" a="1"/>
  <c r="E5633" i="23" s="1"/>
  <c r="E5634" i="23" a="1"/>
  <c r="E5634" i="23"/>
  <c r="E5635" i="23" a="1"/>
  <c r="E5635" i="23" s="1"/>
  <c r="E5636" i="23" a="1"/>
  <c r="E5636" i="23" s="1"/>
  <c r="E5637" i="23" a="1"/>
  <c r="E5637" i="23" s="1"/>
  <c r="E5638" i="23" a="1"/>
  <c r="E5638" i="23" s="1"/>
  <c r="E5639" i="23" a="1"/>
  <c r="E5639" i="23" s="1"/>
  <c r="E5640" i="23" a="1"/>
  <c r="E5640" i="23" s="1"/>
  <c r="E5641" i="23" a="1"/>
  <c r="E5641" i="23" s="1"/>
  <c r="E5642" i="23" a="1"/>
  <c r="E5642" i="23"/>
  <c r="E5643" i="23" a="1"/>
  <c r="E5643" i="23"/>
  <c r="E5644" i="23" a="1"/>
  <c r="E5644" i="23"/>
  <c r="E5645" i="23" a="1"/>
  <c r="E5645" i="23" s="1"/>
  <c r="E5646" i="23" a="1"/>
  <c r="E5646" i="23"/>
  <c r="E5647" i="23" a="1"/>
  <c r="E5647" i="23"/>
  <c r="E5648" i="23" a="1"/>
  <c r="E5648" i="23"/>
  <c r="E5649" i="23" a="1"/>
  <c r="E5649" i="23" s="1"/>
  <c r="E5650" i="23" a="1"/>
  <c r="E5650" i="23" s="1"/>
  <c r="E5651" i="23" a="1"/>
  <c r="E5651" i="23" s="1"/>
  <c r="E5652" i="23" a="1"/>
  <c r="E5652" i="23"/>
  <c r="E5653" i="23" a="1"/>
  <c r="E5653" i="23" s="1"/>
  <c r="E5654" i="23" a="1"/>
  <c r="E5654" i="23"/>
  <c r="E5655" i="23" a="1"/>
  <c r="E5655" i="23"/>
  <c r="E5656" i="23" a="1"/>
  <c r="E5656" i="23" s="1"/>
  <c r="E5657" i="23" a="1"/>
  <c r="E5657" i="23" s="1"/>
  <c r="E5658" i="23" a="1"/>
  <c r="E5658" i="23" s="1"/>
  <c r="E5659" i="23" a="1"/>
  <c r="E5659" i="23"/>
  <c r="E5660" i="23" a="1"/>
  <c r="E5660" i="23"/>
  <c r="E5661" i="23" a="1"/>
  <c r="E5661" i="23" s="1"/>
  <c r="E5662" i="23" a="1"/>
  <c r="E5662" i="23"/>
  <c r="E5663" i="23" a="1"/>
  <c r="E5663" i="23" s="1"/>
  <c r="E5664" i="23" a="1"/>
  <c r="E5664" i="23"/>
  <c r="E5665" i="23" a="1"/>
  <c r="E5665" i="23"/>
  <c r="E5666" i="23" a="1"/>
  <c r="E5666" i="23" s="1"/>
  <c r="E5667" i="23" a="1"/>
  <c r="E5667" i="23"/>
  <c r="E5668" i="23" a="1"/>
  <c r="E5668" i="23" s="1"/>
  <c r="E5669" i="23" a="1"/>
  <c r="E5669" i="23" s="1"/>
  <c r="E5670" i="23" a="1"/>
  <c r="E5670" i="23"/>
  <c r="E5671" i="23" a="1"/>
  <c r="E5671" i="23" s="1"/>
  <c r="E5672" i="23" a="1"/>
  <c r="E5672" i="23"/>
  <c r="E5673" i="23" a="1"/>
  <c r="E5673" i="23"/>
  <c r="E5674" i="23" a="1"/>
  <c r="E5674" i="23"/>
  <c r="E5675" i="23" a="1"/>
  <c r="E5675" i="23" s="1"/>
  <c r="E5676" i="23" a="1"/>
  <c r="E5676" i="23" s="1"/>
  <c r="E5677" i="23" a="1"/>
  <c r="E5677" i="23"/>
  <c r="E5678" i="23" a="1"/>
  <c r="E5678" i="23"/>
  <c r="E5679" i="23" a="1"/>
  <c r="E5679" i="23" s="1"/>
  <c r="E5680" i="23" a="1"/>
  <c r="E5680" i="23" s="1"/>
  <c r="E5681" i="23" a="1"/>
  <c r="E5681" i="23" s="1"/>
  <c r="E5682" i="23" a="1"/>
  <c r="E5682" i="23" s="1"/>
  <c r="E5683" i="23" a="1"/>
  <c r="E5683" i="23" s="1"/>
  <c r="E5684" i="23" a="1"/>
  <c r="E5684" i="23" s="1"/>
  <c r="E5685" i="23" a="1"/>
  <c r="E5685" i="23"/>
  <c r="E5686" i="23" a="1"/>
  <c r="E5686" i="23"/>
  <c r="E5687" i="23" a="1"/>
  <c r="E5687" i="23" s="1"/>
  <c r="E5688" i="23" a="1"/>
  <c r="E5688" i="23" s="1"/>
  <c r="E5689" i="23" a="1"/>
  <c r="E5689" i="23"/>
  <c r="E5690" i="23" a="1"/>
  <c r="E5690" i="23" s="1"/>
  <c r="E5691" i="23" a="1"/>
  <c r="E5691" i="23"/>
  <c r="E5692" i="23" a="1"/>
  <c r="E5692" i="23" s="1"/>
  <c r="E5693" i="23" a="1"/>
  <c r="E5693" i="23" s="1"/>
  <c r="E5694" i="23" a="1"/>
  <c r="E5694" i="23"/>
  <c r="E5695" i="23" a="1"/>
  <c r="E5695" i="23" s="1"/>
  <c r="E5696" i="23" a="1"/>
  <c r="E5696" i="23"/>
  <c r="E5697" i="23" a="1"/>
  <c r="E5697" i="23" s="1"/>
  <c r="E5698" i="23" a="1"/>
  <c r="E5698" i="23"/>
  <c r="E5699" i="23" a="1"/>
  <c r="E5699" i="23" s="1"/>
  <c r="E5700" i="23" a="1"/>
  <c r="E5700" i="23"/>
  <c r="E5701" i="23" a="1"/>
  <c r="E5701" i="23"/>
  <c r="E5702" i="23" a="1"/>
  <c r="E5702" i="23" s="1"/>
  <c r="E5703" i="23" a="1"/>
  <c r="E5703" i="23"/>
  <c r="E5704" i="23" a="1"/>
  <c r="E5704" i="23"/>
  <c r="E5705" i="23" a="1"/>
  <c r="E5705" i="23" s="1"/>
  <c r="E5706" i="23" a="1"/>
  <c r="E5706" i="23"/>
  <c r="E5707" i="23" a="1"/>
  <c r="E5707" i="23" s="1"/>
  <c r="E5708" i="23" a="1"/>
  <c r="E5708" i="23" s="1"/>
  <c r="E5709" i="23" a="1"/>
  <c r="E5709" i="23" s="1"/>
  <c r="E5710" i="23" a="1"/>
  <c r="E5710" i="23" s="1"/>
  <c r="E5711" i="23" a="1"/>
  <c r="E5711" i="23" s="1"/>
  <c r="E5712" i="23" a="1"/>
  <c r="E5712" i="23" s="1"/>
  <c r="E5713" i="23" a="1"/>
  <c r="E5713" i="23"/>
  <c r="E5714" i="23" a="1"/>
  <c r="E5714" i="23"/>
  <c r="E5715" i="23" a="1"/>
  <c r="E5715" i="23" s="1"/>
  <c r="E5716" i="23" a="1"/>
  <c r="E5716" i="23"/>
  <c r="E5717" i="23" a="1"/>
  <c r="E5717" i="23" s="1"/>
  <c r="E5718" i="23" a="1"/>
  <c r="E5718" i="23" s="1"/>
  <c r="E5719" i="23" a="1"/>
  <c r="E5719" i="23"/>
  <c r="E5720" i="23" a="1"/>
  <c r="E5720" i="23"/>
  <c r="E5721" i="23" a="1"/>
  <c r="E5721" i="23"/>
  <c r="E5722" i="23" a="1"/>
  <c r="E5722" i="23" s="1"/>
  <c r="E5723" i="23" a="1"/>
  <c r="E5723" i="23" s="1"/>
  <c r="E5724" i="23" a="1"/>
  <c r="E5724" i="23"/>
  <c r="E5725" i="23" a="1"/>
  <c r="E5725" i="23" s="1"/>
  <c r="E5726" i="23" a="1"/>
  <c r="E5726" i="23" s="1"/>
  <c r="E5727" i="23" a="1"/>
  <c r="E5727" i="23"/>
  <c r="E5728" i="23" a="1"/>
  <c r="E5728" i="23"/>
  <c r="E5729" i="23" a="1"/>
  <c r="E5729" i="23" s="1"/>
  <c r="E5730" i="23" a="1"/>
  <c r="E5730" i="23" s="1"/>
  <c r="E5731" i="23" a="1"/>
  <c r="E5731" i="23" s="1"/>
  <c r="E5732" i="23" a="1"/>
  <c r="E5732" i="23"/>
  <c r="E5733" i="23" a="1"/>
  <c r="E5733" i="23" s="1"/>
  <c r="E5734" i="23" a="1"/>
  <c r="E5734" i="23"/>
  <c r="E5735" i="23" a="1"/>
  <c r="E5735" i="23" s="1"/>
  <c r="E5736" i="23" a="1"/>
  <c r="E5736" i="23"/>
  <c r="E5737" i="23" a="1"/>
  <c r="E5737" i="23"/>
  <c r="E5738" i="23" a="1"/>
  <c r="E5738" i="23" s="1"/>
  <c r="E5739" i="23" a="1"/>
  <c r="E5739" i="23"/>
  <c r="E5740" i="23" a="1"/>
  <c r="E5740" i="23" s="1"/>
  <c r="E5741" i="23" a="1"/>
  <c r="E5741" i="23" s="1"/>
  <c r="E5742" i="23" a="1"/>
  <c r="E5742" i="23"/>
  <c r="E5743" i="23" a="1"/>
  <c r="E5743" i="23" s="1"/>
  <c r="E5744" i="23" a="1"/>
  <c r="E5744" i="23" s="1"/>
  <c r="E5745" i="23" a="1"/>
  <c r="E5745" i="23"/>
  <c r="E5746" i="23" a="1"/>
  <c r="E5746" i="23" s="1"/>
  <c r="E5747" i="23" a="1"/>
  <c r="E5747" i="23" s="1"/>
  <c r="E5748" i="23" a="1"/>
  <c r="E5748" i="23" s="1"/>
  <c r="E5749" i="23" a="1"/>
  <c r="E5749" i="23"/>
  <c r="E5750" i="23" a="1"/>
  <c r="E5750" i="23"/>
  <c r="E5751" i="23" a="1"/>
  <c r="E5751" i="23" s="1"/>
  <c r="E5752" i="23" a="1"/>
  <c r="E5752" i="23" s="1"/>
  <c r="E5753" i="23" a="1"/>
  <c r="E5753" i="23" s="1"/>
  <c r="E5754" i="23" a="1"/>
  <c r="E5754" i="23"/>
  <c r="E5755" i="23" a="1"/>
  <c r="E5755" i="23" s="1"/>
  <c r="E5756" i="23" a="1"/>
  <c r="E5756" i="23" s="1"/>
  <c r="E5757" i="23" a="1"/>
  <c r="E5757" i="23" s="1"/>
  <c r="E5758" i="23" a="1"/>
  <c r="E5758" i="23"/>
  <c r="E5759" i="23" a="1"/>
  <c r="E5759" i="23" s="1"/>
  <c r="E5760" i="23" a="1"/>
  <c r="E5760" i="23"/>
  <c r="E5761" i="23" a="1"/>
  <c r="E5761" i="23" s="1"/>
  <c r="E5762" i="23" a="1"/>
  <c r="E5762" i="23" s="1"/>
  <c r="E5763" i="23" a="1"/>
  <c r="E5763" i="23"/>
  <c r="E5764" i="23" a="1"/>
  <c r="E5764" i="23" s="1"/>
  <c r="E5765" i="23" a="1"/>
  <c r="E5765" i="23" s="1"/>
  <c r="E5766" i="23" a="1"/>
  <c r="E5766" i="23"/>
  <c r="E5767" i="23" a="1"/>
  <c r="E5767" i="23"/>
  <c r="E5768" i="23" a="1"/>
  <c r="E5768" i="23" s="1"/>
  <c r="E5769" i="23" a="1"/>
  <c r="E5769" i="23" s="1"/>
  <c r="E5770" i="23" a="1"/>
  <c r="E5770" i="23" s="1"/>
  <c r="E5771" i="23" a="1"/>
  <c r="E5771" i="23" s="1"/>
  <c r="E5772" i="23" a="1"/>
  <c r="E5772" i="23"/>
  <c r="E5773" i="23" a="1"/>
  <c r="E5773" i="23" s="1"/>
  <c r="E5774" i="23" a="1"/>
  <c r="E5774" i="23"/>
  <c r="E5775" i="23" a="1"/>
  <c r="E5775" i="23" s="1"/>
  <c r="E5776" i="23" a="1"/>
  <c r="E5776" i="23"/>
  <c r="E5777" i="23" a="1"/>
  <c r="E5777" i="23" s="1"/>
  <c r="E5778" i="23" a="1"/>
  <c r="E5778" i="23"/>
  <c r="E5779" i="23" a="1"/>
  <c r="E5779" i="23"/>
  <c r="E5780" i="23" a="1"/>
  <c r="E5780" i="23"/>
  <c r="E5781" i="23" a="1"/>
  <c r="E5781" i="23"/>
  <c r="E5782" i="23" a="1"/>
  <c r="E5782" i="23" s="1"/>
  <c r="E5783" i="23" a="1"/>
  <c r="E5783" i="23" s="1"/>
  <c r="E5784" i="23" a="1"/>
  <c r="E5784" i="23" s="1"/>
  <c r="E5785" i="23" a="1"/>
  <c r="E5785" i="23" s="1"/>
  <c r="E5786" i="23" a="1"/>
  <c r="E5786" i="23"/>
  <c r="E5787" i="23" a="1"/>
  <c r="E5787" i="23" s="1"/>
  <c r="E5788" i="23" a="1"/>
  <c r="E5788" i="23" s="1"/>
  <c r="E5789" i="23" a="1"/>
  <c r="E5789" i="23" s="1"/>
  <c r="E5790" i="23" a="1"/>
  <c r="E5790" i="23" s="1"/>
  <c r="E5791" i="23" a="1"/>
  <c r="E5791" i="23"/>
  <c r="E5792" i="23" a="1"/>
  <c r="E5792" i="23"/>
  <c r="E5793" i="23" a="1"/>
  <c r="E5793" i="23"/>
  <c r="E5794" i="23" a="1"/>
  <c r="E5794" i="23" s="1"/>
  <c r="E5795" i="23" a="1"/>
  <c r="E5795" i="23" s="1"/>
  <c r="E5796" i="23" a="1"/>
  <c r="E5796" i="23"/>
  <c r="E5797" i="23" a="1"/>
  <c r="E5797" i="23" s="1"/>
  <c r="E5798" i="23" a="1"/>
  <c r="E5798" i="23"/>
  <c r="E5799" i="23" a="1"/>
  <c r="E5799" i="23" s="1"/>
  <c r="E5800" i="23" a="1"/>
  <c r="E5800" i="23"/>
  <c r="E5801" i="23" a="1"/>
  <c r="E5801" i="23" s="1"/>
  <c r="E5802" i="23" a="1"/>
  <c r="E5802" i="23" s="1"/>
  <c r="E5803" i="23" a="1"/>
  <c r="E5803" i="23"/>
  <c r="E5804" i="23" a="1"/>
  <c r="E5804" i="23"/>
  <c r="E5805" i="23" a="1"/>
  <c r="E5805" i="23"/>
  <c r="E5806" i="23" a="1"/>
  <c r="E5806" i="23" s="1"/>
  <c r="E5807" i="23" a="1"/>
  <c r="E5807" i="23" s="1"/>
  <c r="E5808" i="23" a="1"/>
  <c r="E5808" i="23"/>
  <c r="E5809" i="23" a="1"/>
  <c r="E5809" i="23"/>
  <c r="E5810" i="23" a="1"/>
  <c r="E5810" i="23" s="1"/>
  <c r="E5811" i="23" a="1"/>
  <c r="E5811" i="23" s="1"/>
  <c r="E5812" i="23" a="1"/>
  <c r="E5812" i="23" s="1"/>
  <c r="E5813" i="23" a="1"/>
  <c r="E5813" i="23" s="1"/>
  <c r="E5814" i="23" a="1"/>
  <c r="E5814" i="23" s="1"/>
  <c r="E5815" i="23" a="1"/>
  <c r="E5815" i="23" s="1"/>
  <c r="E5816" i="23" a="1"/>
  <c r="E5816" i="23" s="1"/>
  <c r="E5817" i="23" a="1"/>
  <c r="E5817" i="23"/>
  <c r="E5818" i="23" a="1"/>
  <c r="E5818" i="23" s="1"/>
  <c r="E5819" i="23" a="1"/>
  <c r="E5819" i="23" s="1"/>
  <c r="E5820" i="23" a="1"/>
  <c r="E5820" i="23" s="1"/>
  <c r="E5821" i="23" a="1"/>
  <c r="E5821" i="23" s="1"/>
  <c r="E5822" i="23" a="1"/>
  <c r="E5822" i="23"/>
  <c r="E5823" i="23" a="1"/>
  <c r="E5823" i="23" s="1"/>
  <c r="E5824" i="23" a="1"/>
  <c r="E5824" i="23" s="1"/>
  <c r="E5825" i="23" a="1"/>
  <c r="E5825" i="23" s="1"/>
  <c r="E5826" i="23" a="1"/>
  <c r="E5826" i="23"/>
  <c r="E5827" i="23" a="1"/>
  <c r="E5827" i="23" s="1"/>
  <c r="E5828" i="23" a="1"/>
  <c r="E5828" i="23" s="1"/>
  <c r="E5829" i="23" a="1"/>
  <c r="E5829" i="23"/>
  <c r="E5830" i="23" a="1"/>
  <c r="E5830" i="23"/>
  <c r="E5831" i="23" a="1"/>
  <c r="E5831" i="23" s="1"/>
  <c r="E5832" i="23" a="1"/>
  <c r="E5832" i="23"/>
  <c r="E5833" i="23" a="1"/>
  <c r="E5833" i="23" s="1"/>
  <c r="E5834" i="23" a="1"/>
  <c r="E5834" i="23" s="1"/>
  <c r="E5835" i="23" a="1"/>
  <c r="E5835" i="23"/>
  <c r="E5836" i="23" a="1"/>
  <c r="E5836" i="23" s="1"/>
  <c r="E5837" i="23" a="1"/>
  <c r="E5837" i="23" s="1"/>
  <c r="E5838" i="23" a="1"/>
  <c r="E5838" i="23"/>
  <c r="E5839" i="23" a="1"/>
  <c r="E5839" i="23"/>
  <c r="E5840" i="23" a="1"/>
  <c r="E5840" i="23" s="1"/>
  <c r="E5841" i="23" a="1"/>
  <c r="E5841" i="23" s="1"/>
  <c r="E5842" i="23" a="1"/>
  <c r="E5842" i="23"/>
  <c r="E5843" i="23" a="1"/>
  <c r="E5843" i="23" s="1"/>
  <c r="E5844" i="23" a="1"/>
  <c r="E5844" i="23"/>
  <c r="E5845" i="23" a="1"/>
  <c r="E5845" i="23"/>
  <c r="E5846" i="23" a="1"/>
  <c r="E5846" i="23"/>
  <c r="E5847" i="23" a="1"/>
  <c r="E5847" i="23" s="1"/>
  <c r="E5848" i="23" a="1"/>
  <c r="E5848" i="23"/>
  <c r="E5849" i="23" a="1"/>
  <c r="E5849" i="23" s="1"/>
  <c r="E5850" i="23" a="1"/>
  <c r="E5850" i="23"/>
  <c r="E5851" i="23" a="1"/>
  <c r="E5851" i="23" s="1"/>
  <c r="E5852" i="23" a="1"/>
  <c r="E5852" i="23" s="1"/>
  <c r="E5853" i="23" a="1"/>
  <c r="E5853" i="23"/>
  <c r="E5854" i="23" a="1"/>
  <c r="E5854" i="23" s="1"/>
  <c r="E5855" i="23" a="1"/>
  <c r="E5855" i="23" s="1"/>
  <c r="E5856" i="23" a="1"/>
  <c r="E5856" i="23" s="1"/>
  <c r="E5857" i="23" a="1"/>
  <c r="E5857" i="23" s="1"/>
  <c r="E5858" i="23" a="1"/>
  <c r="E5858" i="23"/>
  <c r="E5859" i="23" a="1"/>
  <c r="E5859" i="23"/>
  <c r="E5860" i="23" a="1"/>
  <c r="E5860" i="23" s="1"/>
  <c r="E5861" i="23" a="1"/>
  <c r="E5861" i="23" s="1"/>
  <c r="E5862" i="23" a="1"/>
  <c r="E5862" i="23"/>
  <c r="E5863" i="23" a="1"/>
  <c r="E5863" i="23"/>
  <c r="E5864" i="23" a="1"/>
  <c r="E5864" i="23"/>
  <c r="E5865" i="23" a="1"/>
  <c r="E5865" i="23" s="1"/>
  <c r="E5866" i="23" a="1"/>
  <c r="E5866" i="23" s="1"/>
  <c r="E5867" i="23" a="1"/>
  <c r="E5867" i="23" s="1"/>
  <c r="E5868" i="23" a="1"/>
  <c r="E5868" i="23"/>
  <c r="E5869" i="23" a="1"/>
  <c r="E5869" i="23" s="1"/>
  <c r="E5870" i="23" a="1"/>
  <c r="E5870" i="23"/>
  <c r="E5871" i="23" a="1"/>
  <c r="E5871" i="23"/>
  <c r="E5872" i="23" a="1"/>
  <c r="E5872" i="23" s="1"/>
  <c r="E5873" i="23" a="1"/>
  <c r="E5873" i="23" s="1"/>
  <c r="E5874" i="23" a="1"/>
  <c r="E5874" i="23" s="1"/>
  <c r="E5875" i="23" a="1"/>
  <c r="E5875" i="23"/>
  <c r="E5876" i="23" a="1"/>
  <c r="E5876" i="23"/>
  <c r="E5877" i="23" a="1"/>
  <c r="E5877" i="23" s="1"/>
  <c r="E5878" i="23" a="1"/>
  <c r="E5878" i="23"/>
  <c r="E5879" i="23" a="1"/>
  <c r="E5879" i="23" s="1"/>
  <c r="E5880" i="23" a="1"/>
  <c r="E5880" i="23"/>
  <c r="E5881" i="23" a="1"/>
  <c r="E5881" i="23"/>
  <c r="E5882" i="23" a="1"/>
  <c r="E5882" i="23" s="1"/>
  <c r="E5883" i="23" a="1"/>
  <c r="E5883" i="23" s="1"/>
  <c r="E5884" i="23" a="1"/>
  <c r="E5884" i="23"/>
  <c r="E5885" i="23" a="1"/>
  <c r="E5885" i="23" s="1"/>
  <c r="E5886" i="23" a="1"/>
  <c r="E5886" i="23"/>
  <c r="E5887" i="23" a="1"/>
  <c r="E5887" i="23" s="1"/>
  <c r="E5888" i="23" a="1"/>
  <c r="E5888" i="23" s="1"/>
  <c r="E5889" i="23" a="1"/>
  <c r="E5889" i="23"/>
  <c r="E5890" i="23" a="1"/>
  <c r="E5890" i="23" s="1"/>
  <c r="E5891" i="23" a="1"/>
  <c r="E5891" i="23" s="1"/>
  <c r="E5892" i="23" a="1"/>
  <c r="E5892" i="23" s="1"/>
  <c r="E5893" i="23" a="1"/>
  <c r="E5893" i="23"/>
  <c r="E5894" i="23" a="1"/>
  <c r="E5894" i="23"/>
  <c r="E5895" i="23" a="1"/>
  <c r="E5895" i="23" s="1"/>
  <c r="E5896" i="23" a="1"/>
  <c r="E5896" i="23" s="1"/>
  <c r="E5897" i="23" a="1"/>
  <c r="E5897" i="23" s="1"/>
  <c r="E5898" i="23" a="1"/>
  <c r="E5898" i="23" s="1"/>
  <c r="E5899" i="23" a="1"/>
  <c r="E5899" i="23" s="1"/>
  <c r="E5900" i="23" a="1"/>
  <c r="E5900" i="23" s="1"/>
  <c r="E5901" i="23" a="1"/>
  <c r="E5901" i="23" s="1"/>
  <c r="E5902" i="23" a="1"/>
  <c r="E5902" i="23"/>
  <c r="E5903" i="23" a="1"/>
  <c r="E5903" i="23" s="1"/>
  <c r="E5904" i="23" a="1"/>
  <c r="E5904" i="23"/>
  <c r="E5905" i="23" a="1"/>
  <c r="E5905" i="23"/>
  <c r="E5906" i="23" a="1"/>
  <c r="E5906" i="23" s="1"/>
  <c r="E5907" i="23" a="1"/>
  <c r="E5907" i="23"/>
  <c r="E5908" i="23" a="1"/>
  <c r="E5908" i="23" s="1"/>
  <c r="E5909" i="23" a="1"/>
  <c r="E5909" i="23" s="1"/>
  <c r="E5910" i="23" a="1"/>
  <c r="E5910" i="23" s="1"/>
  <c r="E5911" i="23" a="1"/>
  <c r="E5911" i="23"/>
  <c r="E5912" i="23" a="1"/>
  <c r="E5912" i="23" s="1"/>
  <c r="E5913" i="23" a="1"/>
  <c r="E5913" i="23" s="1"/>
  <c r="E5914" i="23" a="1"/>
  <c r="E5914" i="23"/>
  <c r="E5915" i="23" a="1"/>
  <c r="E5915" i="23" s="1"/>
  <c r="E5916" i="23" a="1"/>
  <c r="E5916" i="23"/>
  <c r="E5917" i="23" a="1"/>
  <c r="E5917" i="23"/>
  <c r="E5918" i="23" a="1"/>
  <c r="E5918" i="23" s="1"/>
  <c r="E5919" i="23" a="1"/>
  <c r="E5919" i="23" s="1"/>
  <c r="E5920" i="23" a="1"/>
  <c r="E5920" i="23"/>
  <c r="E5921" i="23" a="1"/>
  <c r="E5921" i="23" s="1"/>
  <c r="E5922" i="23" a="1"/>
  <c r="E5922" i="23"/>
  <c r="E5923" i="23" a="1"/>
  <c r="E5923" i="23"/>
  <c r="E5924" i="23" a="1"/>
  <c r="E5924" i="23"/>
  <c r="E5925" i="23" a="1"/>
  <c r="E5925" i="23" s="1"/>
  <c r="E5926" i="23" a="1"/>
  <c r="E5926" i="23" s="1"/>
  <c r="E5927" i="23" a="1"/>
  <c r="E5927" i="23" s="1"/>
  <c r="E5928" i="23" a="1"/>
  <c r="E5928" i="23"/>
  <c r="E5929" i="23" a="1"/>
  <c r="E5929" i="23"/>
  <c r="E5930" i="23" a="1"/>
  <c r="E5930" i="23" s="1"/>
  <c r="E5931" i="23" a="1"/>
  <c r="E5931" i="23"/>
  <c r="E5932" i="23" a="1"/>
  <c r="E5932" i="23" s="1"/>
  <c r="E5933" i="23" a="1"/>
  <c r="E5933" i="23" s="1"/>
  <c r="E5934" i="23" a="1"/>
  <c r="E5934" i="23"/>
  <c r="E5935" i="23" a="1"/>
  <c r="E5935" i="23" s="1"/>
  <c r="E5936" i="23" a="1"/>
  <c r="E5936" i="23" s="1"/>
  <c r="E5937" i="23" a="1"/>
  <c r="E5937" i="23" s="1"/>
  <c r="E5938" i="23" a="1"/>
  <c r="E5938" i="23" s="1"/>
  <c r="E5939" i="23" a="1"/>
  <c r="E5939" i="23"/>
  <c r="E5940" i="23" a="1"/>
  <c r="E5940" i="23"/>
  <c r="E5941" i="23" a="1"/>
  <c r="E5941" i="23"/>
  <c r="E5942" i="23" a="1"/>
  <c r="E5942" i="23"/>
  <c r="E5943" i="23" a="1"/>
  <c r="E5943" i="23"/>
  <c r="E5944" i="23" a="1"/>
  <c r="E5944" i="23" s="1"/>
  <c r="E5945" i="23" a="1"/>
  <c r="E5945" i="23" s="1"/>
  <c r="E5946" i="23" a="1"/>
  <c r="E5946" i="23"/>
  <c r="E5947" i="23" a="1"/>
  <c r="E5947" i="23"/>
  <c r="E5948" i="23" a="1"/>
  <c r="E5948" i="23" s="1"/>
  <c r="E5949" i="23" a="1"/>
  <c r="E5949" i="23"/>
  <c r="E5950" i="23" a="1"/>
  <c r="E5950" i="23" s="1"/>
  <c r="E5951" i="23" a="1"/>
  <c r="E5951" i="23"/>
  <c r="E5952" i="23" a="1"/>
  <c r="E5952" i="23"/>
  <c r="E5953" i="23" a="1"/>
  <c r="E5953" i="23" s="1"/>
  <c r="E5954" i="23" a="1"/>
  <c r="E5954" i="23"/>
  <c r="E5955" i="23" a="1"/>
  <c r="E5955" i="23"/>
  <c r="E5956" i="23" a="1"/>
  <c r="E5956" i="23" s="1"/>
  <c r="E5957" i="23" a="1"/>
  <c r="E5957" i="23"/>
  <c r="E5958" i="23" a="1"/>
  <c r="E5958" i="23"/>
  <c r="E5959" i="23" a="1"/>
  <c r="E5959" i="23" s="1"/>
  <c r="E5960" i="23" a="1"/>
  <c r="E5960" i="23"/>
  <c r="E5961" i="23" a="1"/>
  <c r="E5961" i="23" s="1"/>
  <c r="E5962" i="23" a="1"/>
  <c r="E5962" i="23" s="1"/>
  <c r="E5963" i="23" a="1"/>
  <c r="E5963" i="23" s="1"/>
  <c r="E5964" i="23" a="1"/>
  <c r="E5964" i="23"/>
  <c r="E5965" i="23" a="1"/>
  <c r="E5965" i="23"/>
  <c r="E5966" i="23" a="1"/>
  <c r="E5966" i="23" s="1"/>
  <c r="E5967" i="23" a="1"/>
  <c r="E5967" i="23"/>
  <c r="E5968" i="23" a="1"/>
  <c r="E5968" i="23" s="1"/>
  <c r="E5969" i="23" a="1"/>
  <c r="E5969" i="23"/>
  <c r="E5970" i="23" a="1"/>
  <c r="E5970" i="23"/>
  <c r="E5971" i="23" a="1"/>
  <c r="E5971" i="23"/>
  <c r="E5972" i="23" a="1"/>
  <c r="E5972" i="23"/>
  <c r="E5973" i="23" a="1"/>
  <c r="E5973" i="23"/>
  <c r="E5974" i="23" a="1"/>
  <c r="E5974" i="23" s="1"/>
  <c r="E5975" i="23" a="1"/>
  <c r="E5975" i="23"/>
  <c r="E5976" i="23" a="1"/>
  <c r="E5976" i="23"/>
  <c r="E5977" i="23" a="1"/>
  <c r="E5977" i="23"/>
  <c r="E5978" i="23" a="1"/>
  <c r="E5978" i="23"/>
  <c r="E5979" i="23" a="1"/>
  <c r="E5979" i="23" s="1"/>
  <c r="E5980" i="23" a="1"/>
  <c r="E5980" i="23" s="1"/>
  <c r="E5981" i="23" a="1"/>
  <c r="E5981" i="23" s="1"/>
  <c r="E5982" i="23" a="1"/>
  <c r="E5982" i="23"/>
  <c r="E5983" i="23" a="1"/>
  <c r="E5983" i="23"/>
  <c r="E5984" i="23" a="1"/>
  <c r="E5984" i="23" s="1"/>
  <c r="E5985" i="23" a="1"/>
  <c r="E5985" i="23" s="1"/>
  <c r="E5986" i="23" a="1"/>
  <c r="E5986" i="23" s="1"/>
  <c r="E5987" i="23" a="1"/>
  <c r="E5987" i="23"/>
  <c r="E5988" i="23" a="1"/>
  <c r="E5988" i="23"/>
  <c r="E5989" i="23" a="1"/>
  <c r="E5989" i="23" s="1"/>
  <c r="E5990" i="23" a="1"/>
  <c r="E5990" i="23" s="1"/>
  <c r="E5991" i="23" a="1"/>
  <c r="E5991" i="23"/>
  <c r="E5992" i="23" a="1"/>
  <c r="E5992" i="23" s="1"/>
  <c r="E5993" i="23" a="1"/>
  <c r="E5993" i="23"/>
  <c r="E5994" i="23" a="1"/>
  <c r="E5994" i="23"/>
  <c r="E5995" i="23" a="1"/>
  <c r="E5995" i="23"/>
  <c r="E5996" i="23" a="1"/>
  <c r="E5996" i="23"/>
  <c r="E5997" i="23" a="1"/>
  <c r="E5997" i="23" s="1"/>
  <c r="E5998" i="23" a="1"/>
  <c r="E5998" i="23" s="1"/>
  <c r="E5999" i="23" a="1"/>
  <c r="E5999" i="23" s="1"/>
  <c r="E6000" i="23" a="1"/>
  <c r="E6000" i="23"/>
  <c r="E6001" i="23" a="1"/>
  <c r="E6001" i="23"/>
  <c r="E6002" i="23" a="1"/>
  <c r="E6002" i="23"/>
  <c r="E6003" i="23" a="1"/>
  <c r="E6003" i="23"/>
  <c r="E6004" i="23" a="1"/>
  <c r="E6004" i="23" s="1"/>
  <c r="E6005" i="23" a="1"/>
  <c r="E6005" i="23"/>
  <c r="E6006" i="23" a="1"/>
  <c r="E6006" i="23"/>
  <c r="E6007" i="23" a="1"/>
  <c r="E6007" i="23" s="1"/>
  <c r="E6008" i="23" a="1"/>
  <c r="E6008" i="23"/>
  <c r="E6009" i="23" a="1"/>
  <c r="E6009" i="23"/>
  <c r="E6010" i="23" a="1"/>
  <c r="E6010" i="23" s="1"/>
  <c r="E6011" i="23" a="1"/>
  <c r="E6011" i="23" s="1"/>
  <c r="E6012" i="23" a="1"/>
  <c r="E6012" i="23"/>
  <c r="E6013" i="23" a="1"/>
  <c r="E6013" i="23"/>
  <c r="E6014" i="23" a="1"/>
  <c r="E6014" i="23"/>
  <c r="E6015" i="23" a="1"/>
  <c r="E6015" i="23"/>
  <c r="E6016" i="23" a="1"/>
  <c r="E6016" i="23" s="1"/>
  <c r="E6017" i="23" a="1"/>
  <c r="E6017" i="23"/>
  <c r="E6018" i="23" a="1"/>
  <c r="E6018" i="23"/>
  <c r="E6019" i="23" a="1"/>
  <c r="E6019" i="23"/>
  <c r="E6020" i="23" a="1"/>
  <c r="E6020" i="23" s="1"/>
  <c r="E6021" i="23" a="1"/>
  <c r="E6021" i="23" s="1"/>
  <c r="E6022" i="23" a="1"/>
  <c r="E6022" i="23" s="1"/>
  <c r="E6023" i="23" a="1"/>
  <c r="E6023" i="23"/>
  <c r="E6024" i="23" a="1"/>
  <c r="E6024" i="23"/>
  <c r="E6025" i="23" a="1"/>
  <c r="E6025" i="23" s="1"/>
  <c r="E6026" i="23" a="1"/>
  <c r="E6026" i="23"/>
  <c r="E6027" i="23" a="1"/>
  <c r="E6027" i="23"/>
  <c r="E6028" i="23" a="1"/>
  <c r="E6028" i="23" s="1"/>
  <c r="E6029" i="23" a="1"/>
  <c r="E6029" i="23" s="1"/>
  <c r="E6030" i="23" a="1"/>
  <c r="E6030" i="23"/>
  <c r="E6031" i="23" a="1"/>
  <c r="E6031" i="23"/>
  <c r="E6032" i="23" a="1"/>
  <c r="E6032" i="23"/>
  <c r="E6033" i="23" a="1"/>
  <c r="E6033" i="23" s="1"/>
  <c r="E6034" i="23" a="1"/>
  <c r="E6034" i="23" s="1"/>
  <c r="E6035" i="23" a="1"/>
  <c r="E6035" i="23"/>
  <c r="E6036" i="23" a="1"/>
  <c r="E6036" i="23"/>
  <c r="E6037" i="23" a="1"/>
  <c r="E6037" i="23"/>
  <c r="E6038" i="23" a="1"/>
  <c r="E6038" i="23" s="1"/>
  <c r="E6039" i="23" a="1"/>
  <c r="E6039" i="23"/>
  <c r="E6040" i="23" a="1"/>
  <c r="E6040" i="23" s="1"/>
  <c r="E6041" i="23" a="1"/>
  <c r="E6041" i="23"/>
  <c r="E6042" i="23" a="1"/>
  <c r="E6042" i="23"/>
  <c r="E6043" i="23" a="1"/>
  <c r="E6043" i="23" s="1"/>
  <c r="E6044" i="23" a="1"/>
  <c r="E6044" i="23" s="1"/>
  <c r="E6045" i="23" a="1"/>
  <c r="E6045" i="23"/>
  <c r="E6046" i="23" a="1"/>
  <c r="E6046" i="23" s="1"/>
  <c r="E6047" i="23" a="1"/>
  <c r="E6047" i="23"/>
  <c r="E6048" i="23" a="1"/>
  <c r="E6048" i="23"/>
  <c r="E6049" i="23" a="1"/>
  <c r="E6049" i="23" s="1"/>
  <c r="E6050" i="23" a="1"/>
  <c r="E6050" i="23"/>
  <c r="E6051" i="23" a="1"/>
  <c r="E6051" i="23" s="1"/>
  <c r="E6052" i="23" a="1"/>
  <c r="E6052" i="23" s="1"/>
  <c r="E6053" i="23" a="1"/>
  <c r="E6053" i="23" s="1"/>
  <c r="E6054" i="23" a="1"/>
  <c r="E6054" i="23"/>
  <c r="E6055" i="23" a="1"/>
  <c r="E6055" i="23"/>
  <c r="E6056" i="23" a="1"/>
  <c r="E6056" i="23"/>
  <c r="E6057" i="23" a="1"/>
  <c r="E6057" i="23" s="1"/>
  <c r="E6058" i="23" a="1"/>
  <c r="E6058" i="23" s="1"/>
  <c r="E6059" i="23" a="1"/>
  <c r="E6059" i="23"/>
  <c r="E6060" i="23" a="1"/>
  <c r="E6060" i="23"/>
  <c r="E6061" i="23" a="1"/>
  <c r="E6061" i="23"/>
  <c r="E6062" i="23" a="1"/>
  <c r="E6062" i="23" s="1"/>
  <c r="E6063" i="23" a="1"/>
  <c r="E6063" i="23"/>
  <c r="E6064" i="23" a="1"/>
  <c r="E6064" i="23" s="1"/>
  <c r="E6065" i="23" a="1"/>
  <c r="E6065" i="23"/>
  <c r="E6066" i="23" a="1"/>
  <c r="E6066" i="23"/>
  <c r="E6067" i="23" a="1"/>
  <c r="E6067" i="23" s="1"/>
  <c r="E6068" i="23" a="1"/>
  <c r="E6068" i="23"/>
  <c r="E6069" i="23" a="1"/>
  <c r="E6069" i="23" s="1"/>
  <c r="E6070" i="23" a="1"/>
  <c r="E6070" i="23" s="1"/>
  <c r="E6071" i="23" a="1"/>
  <c r="E6071" i="23" s="1"/>
  <c r="E6072" i="23" a="1"/>
  <c r="E6072" i="23"/>
  <c r="E6073" i="23" a="1"/>
  <c r="E6073" i="23"/>
  <c r="E6074" i="23" a="1"/>
  <c r="E6074" i="23" s="1"/>
  <c r="E6075" i="23" a="1"/>
  <c r="E6075" i="23" s="1"/>
  <c r="E6076" i="23" a="1"/>
  <c r="E6076" i="23" s="1"/>
  <c r="E6077" i="23" a="1"/>
  <c r="E6077" i="23" s="1"/>
  <c r="E6078" i="23" a="1"/>
  <c r="E6078" i="23"/>
  <c r="E6079" i="23" a="1"/>
  <c r="E6079" i="23" s="1"/>
  <c r="E6080" i="23" a="1"/>
  <c r="E6080" i="23"/>
  <c r="E6081" i="23" a="1"/>
  <c r="E6081" i="23" s="1"/>
  <c r="E6082" i="23" a="1"/>
  <c r="E6082" i="23" s="1"/>
  <c r="E6083" i="23" a="1"/>
  <c r="E6083" i="23" s="1"/>
  <c r="E6084" i="23" a="1"/>
  <c r="E6084" i="23"/>
  <c r="E6085" i="23" a="1"/>
  <c r="E6085" i="23"/>
  <c r="E6086" i="23" a="1"/>
  <c r="E6086" i="23"/>
  <c r="E6087" i="23" a="1"/>
  <c r="E6087" i="23" s="1"/>
  <c r="E6088" i="23" a="1"/>
  <c r="E6088" i="23" s="1"/>
  <c r="E6089" i="23" a="1"/>
  <c r="E6089" i="23" s="1"/>
  <c r="E6090" i="23" a="1"/>
  <c r="E6090" i="23"/>
  <c r="E6091" i="23" a="1"/>
  <c r="E6091" i="23"/>
  <c r="E6092" i="23" a="1"/>
  <c r="E6092" i="23" s="1"/>
  <c r="E6093" i="23" a="1"/>
  <c r="E6093" i="23" s="1"/>
  <c r="E6094" i="23" a="1"/>
  <c r="E6094" i="23" s="1"/>
  <c r="E6095" i="23" a="1"/>
  <c r="E6095" i="23" s="1"/>
  <c r="E6096" i="23" a="1"/>
  <c r="E6096" i="23"/>
  <c r="E6097" i="23" a="1"/>
  <c r="E6097" i="23" s="1"/>
  <c r="E6098" i="23" a="1"/>
  <c r="E6098" i="23"/>
  <c r="E6099" i="23" a="1"/>
  <c r="E6099" i="23"/>
  <c r="E6100" i="23" a="1"/>
  <c r="E6100" i="23" s="1"/>
  <c r="E6101" i="23" a="1"/>
  <c r="E6101" i="23"/>
  <c r="E6102" i="23" a="1"/>
  <c r="E6102" i="23"/>
  <c r="E6103" i="23" a="1"/>
  <c r="E6103" i="23" s="1"/>
  <c r="E6104" i="23" a="1"/>
  <c r="E6104" i="23"/>
  <c r="E6105" i="23" a="1"/>
  <c r="E6105" i="23" s="1"/>
  <c r="E6106" i="23" a="1"/>
  <c r="E6106" i="23" s="1"/>
  <c r="E6107" i="23" a="1"/>
  <c r="E6107" i="23"/>
  <c r="E6108" i="23" a="1"/>
  <c r="E6108" i="23"/>
  <c r="E6109" i="23" a="1"/>
  <c r="E6109" i="23" s="1"/>
  <c r="E6110" i="23" a="1"/>
  <c r="E6110" i="23" s="1"/>
  <c r="E6111" i="23" a="1"/>
  <c r="E6111" i="23"/>
  <c r="E6112" i="23" a="1"/>
  <c r="E6112" i="23" s="1"/>
  <c r="E6113" i="23" a="1"/>
  <c r="E6113" i="23" s="1"/>
  <c r="E6114" i="23" a="1"/>
  <c r="E6114" i="23"/>
  <c r="E6115" i="23" a="1"/>
  <c r="E6115" i="23"/>
  <c r="E6116" i="23" a="1"/>
  <c r="E6116" i="23" s="1"/>
  <c r="E6117" i="23" a="1"/>
  <c r="E6117" i="23"/>
  <c r="E6118" i="23" a="1"/>
  <c r="E6118" i="23" s="1"/>
  <c r="E6119" i="23" a="1"/>
  <c r="E6119" i="23"/>
  <c r="E6120" i="23" a="1"/>
  <c r="E6120" i="23"/>
  <c r="E6121" i="23" a="1"/>
  <c r="E6121" i="23" s="1"/>
  <c r="E6122" i="23" a="1"/>
  <c r="E6122" i="23" s="1"/>
  <c r="E6123" i="23" a="1"/>
  <c r="E6123" i="23" s="1"/>
  <c r="E6124" i="23" a="1"/>
  <c r="E6124" i="23" s="1"/>
  <c r="E6125" i="23" a="1"/>
  <c r="E6125" i="23" s="1"/>
  <c r="E6126" i="23" a="1"/>
  <c r="E6126" i="23"/>
  <c r="E6127" i="23" a="1"/>
  <c r="E6127" i="23" s="1"/>
  <c r="E6128" i="23" a="1"/>
  <c r="E6128" i="23" s="1"/>
  <c r="E6129" i="23" a="1"/>
  <c r="E6129" i="23"/>
  <c r="E6130" i="23" a="1"/>
  <c r="E6130" i="23" s="1"/>
  <c r="E6131" i="23" a="1"/>
  <c r="E6131" i="23" s="1"/>
  <c r="E6132" i="23" a="1"/>
  <c r="E6132" i="23"/>
  <c r="E6133" i="23" a="1"/>
  <c r="E6133" i="23" s="1"/>
  <c r="E6134" i="23" a="1"/>
  <c r="E6134" i="23" s="1"/>
  <c r="E6135" i="23" a="1"/>
  <c r="E6135" i="23" s="1"/>
  <c r="E6136" i="23" a="1"/>
  <c r="E6136" i="23" s="1"/>
  <c r="E6137" i="23" a="1"/>
  <c r="E6137" i="23"/>
  <c r="E6138" i="23" a="1"/>
  <c r="E6138" i="23"/>
  <c r="E6139" i="23" a="1"/>
  <c r="E6139" i="23"/>
  <c r="E6140" i="23" a="1"/>
  <c r="E6140" i="23" s="1"/>
  <c r="E6141" i="23" a="1"/>
  <c r="E6141" i="23"/>
  <c r="E6142" i="23" a="1"/>
  <c r="E6142" i="23" s="1"/>
  <c r="E6143" i="23" a="1"/>
  <c r="E6143" i="23" s="1"/>
  <c r="E6144" i="23" a="1"/>
  <c r="E6144" i="23"/>
  <c r="E6145" i="23" a="1"/>
  <c r="E6145" i="23"/>
  <c r="E6146" i="23" a="1"/>
  <c r="E6146" i="23"/>
  <c r="E6147" i="23" a="1"/>
  <c r="E6147" i="23" s="1"/>
  <c r="E6148" i="23" a="1"/>
  <c r="E6148" i="23" s="1"/>
  <c r="E6149" i="23" a="1"/>
  <c r="E6149" i="23" s="1"/>
  <c r="E6150" i="23" a="1"/>
  <c r="E6150" i="23"/>
  <c r="E6151" i="23" a="1"/>
  <c r="E6151" i="23" s="1"/>
  <c r="E6152" i="23" a="1"/>
  <c r="E6152" i="23"/>
  <c r="E6153" i="23" a="1"/>
  <c r="E6153" i="23" s="1"/>
  <c r="E6154" i="23" a="1"/>
  <c r="E6154" i="23" s="1"/>
  <c r="E6155" i="23" a="1"/>
  <c r="E6155" i="23" s="1"/>
  <c r="E6156" i="23" a="1"/>
  <c r="E6156" i="23"/>
  <c r="E6157" i="23" a="1"/>
  <c r="E6157" i="23" s="1"/>
  <c r="E6158" i="23" a="1"/>
  <c r="E6158" i="23"/>
  <c r="E6159" i="23" a="1"/>
  <c r="E6159" i="23"/>
  <c r="E6160" i="23" a="1"/>
  <c r="E6160" i="23" s="1"/>
  <c r="E6161" i="23" a="1"/>
  <c r="E6161" i="23" s="1"/>
  <c r="E6162" i="23" a="1"/>
  <c r="E6162" i="23" s="1"/>
  <c r="E6163" i="23" a="1"/>
  <c r="E6163" i="23"/>
  <c r="E6164" i="23" a="1"/>
  <c r="E6164" i="23" s="1"/>
  <c r="E6165" i="23" a="1"/>
  <c r="E6165" i="23" s="1"/>
  <c r="E6166" i="23" a="1"/>
  <c r="E6166" i="23" s="1"/>
  <c r="E6167" i="23" a="1"/>
  <c r="E6167" i="23" s="1"/>
  <c r="E6168" i="23" a="1"/>
  <c r="E6168" i="23"/>
  <c r="E6169" i="23" a="1"/>
  <c r="E6169" i="23" s="1"/>
  <c r="E6170" i="23" a="1"/>
  <c r="E6170" i="23" s="1"/>
  <c r="E6171" i="23" a="1"/>
  <c r="E6171" i="23"/>
  <c r="E6172" i="23" a="1"/>
  <c r="E6172" i="23" s="1"/>
  <c r="E6173" i="23" a="1"/>
  <c r="E6173" i="23" s="1"/>
  <c r="E6174" i="23" a="1"/>
  <c r="E6174" i="23"/>
  <c r="E6175" i="23" a="1"/>
  <c r="E6175" i="23" s="1"/>
  <c r="E6176" i="23" a="1"/>
  <c r="E6176" i="23"/>
  <c r="E6177" i="23" a="1"/>
  <c r="E6177" i="23" s="1"/>
  <c r="E6178" i="23" a="1"/>
  <c r="E6178" i="23" s="1"/>
  <c r="E6179" i="23" a="1"/>
  <c r="E6179" i="23" s="1"/>
  <c r="E6180" i="23" a="1"/>
  <c r="E6180" i="23" s="1"/>
  <c r="E6181" i="23" a="1"/>
  <c r="E6181" i="23"/>
  <c r="E6182" i="23" a="1"/>
  <c r="E6182" i="23" s="1"/>
  <c r="E6183" i="23" a="1"/>
  <c r="E6183" i="23" s="1"/>
  <c r="E6184" i="23" a="1"/>
  <c r="E6184" i="23" s="1"/>
  <c r="E6185" i="23" a="1"/>
  <c r="E6185" i="23"/>
  <c r="E6186" i="23" a="1"/>
  <c r="E6186" i="23"/>
  <c r="E6187" i="23" a="1"/>
  <c r="E6187" i="23"/>
  <c r="E6188" i="23" a="1"/>
  <c r="E6188" i="23" s="1"/>
  <c r="E6189" i="23" a="1"/>
  <c r="E6189" i="23"/>
  <c r="E6190" i="23" a="1"/>
  <c r="E6190" i="23" s="1"/>
  <c r="E6191" i="23" a="1"/>
  <c r="E6191" i="23"/>
  <c r="E6192" i="23" a="1"/>
  <c r="E6192" i="23"/>
  <c r="E6193" i="23" a="1"/>
  <c r="E6193" i="23" s="1"/>
  <c r="E6194" i="23" a="1"/>
  <c r="E6194" i="23" s="1"/>
  <c r="E6195" i="23" a="1"/>
  <c r="E6195" i="23" s="1"/>
  <c r="E6196" i="23" a="1"/>
  <c r="E6196" i="23" s="1"/>
  <c r="E6197" i="23" a="1"/>
  <c r="E6197" i="23" s="1"/>
  <c r="E6198" i="23" a="1"/>
  <c r="E6198" i="23"/>
  <c r="E6199" i="23" a="1"/>
  <c r="E6199" i="23"/>
  <c r="E6200" i="23" a="1"/>
  <c r="E6200" i="23" s="1"/>
  <c r="E6201" i="23" a="1"/>
  <c r="E6201" i="23"/>
  <c r="E6202" i="23" a="1"/>
  <c r="E6202" i="23" s="1"/>
  <c r="E6203" i="23" a="1"/>
  <c r="E6203" i="23" s="1"/>
  <c r="E6204" i="23" a="1"/>
  <c r="E6204" i="23"/>
  <c r="E6205" i="23" a="1"/>
  <c r="E6205" i="23" s="1"/>
  <c r="E6206" i="23" a="1"/>
  <c r="E6206" i="23"/>
  <c r="E6207" i="23" a="1"/>
  <c r="E6207" i="23" s="1"/>
  <c r="E6208" i="23" a="1"/>
  <c r="E6208" i="23" s="1"/>
  <c r="E6209" i="23" a="1"/>
  <c r="E6209" i="23"/>
  <c r="E6210" i="23" a="1"/>
  <c r="E6210" i="23" s="1"/>
  <c r="E6211" i="23" a="1"/>
  <c r="E6211" i="23"/>
  <c r="E6212" i="23" a="1"/>
  <c r="E6212" i="23" s="1"/>
  <c r="E6213" i="23" a="1"/>
  <c r="E6213" i="23"/>
  <c r="E6214" i="23" a="1"/>
  <c r="E6214" i="23" s="1"/>
  <c r="E6215" i="23" a="1"/>
  <c r="E6215" i="23" s="1"/>
  <c r="E6216" i="23" a="1"/>
  <c r="E6216" i="23" s="1"/>
  <c r="E6217" i="23" a="1"/>
  <c r="E6217" i="23"/>
  <c r="E6218" i="23" a="1"/>
  <c r="E6218" i="23"/>
  <c r="E6219" i="23" a="1"/>
  <c r="E6219" i="23"/>
  <c r="E6220" i="23" a="1"/>
  <c r="E6220" i="23" s="1"/>
  <c r="E6221" i="23" a="1"/>
  <c r="E6221" i="23"/>
  <c r="E6222" i="23" a="1"/>
  <c r="E6222" i="23"/>
  <c r="E6223" i="23" a="1"/>
  <c r="E6223" i="23" s="1"/>
  <c r="E6224" i="23" a="1"/>
  <c r="E6224" i="23" s="1"/>
  <c r="E6225" i="23" a="1"/>
  <c r="E6225" i="23"/>
  <c r="E6226" i="23" a="1"/>
  <c r="E6226" i="23" s="1"/>
  <c r="E6227" i="23" a="1"/>
  <c r="E6227" i="23"/>
  <c r="E6228" i="23" a="1"/>
  <c r="E6228" i="23" s="1"/>
  <c r="E6229" i="23" a="1"/>
  <c r="E6229" i="23" s="1"/>
  <c r="E6230" i="23" a="1"/>
  <c r="E6230" i="23"/>
  <c r="E6231" i="23" a="1"/>
  <c r="E6231" i="23"/>
  <c r="E6232" i="23" a="1"/>
  <c r="E6232" i="23" s="1"/>
  <c r="E6233" i="23" a="1"/>
  <c r="E6233" i="23"/>
  <c r="E6234" i="23" a="1"/>
  <c r="E6234" i="23"/>
  <c r="E6235" i="23" a="1"/>
  <c r="E6235" i="23"/>
  <c r="E6236" i="23" a="1"/>
  <c r="E6236" i="23" s="1"/>
  <c r="E6237" i="23" a="1"/>
  <c r="E6237" i="23"/>
  <c r="E6238" i="23" a="1"/>
  <c r="E6238" i="23" s="1"/>
  <c r="E6239" i="23" a="1"/>
  <c r="E6239" i="23" s="1"/>
  <c r="E6240" i="23" a="1"/>
  <c r="E6240" i="23"/>
  <c r="E6241" i="23" a="1"/>
  <c r="E6241" i="23" s="1"/>
  <c r="E6242" i="23" a="1"/>
  <c r="E6242" i="23" s="1"/>
  <c r="E6243" i="23" a="1"/>
  <c r="E6243" i="23"/>
  <c r="E6244" i="23" a="1"/>
  <c r="E6244" i="23" s="1"/>
  <c r="E6245" i="23" a="1"/>
  <c r="E6245" i="23"/>
  <c r="E6246" i="23" a="1"/>
  <c r="E6246" i="23"/>
  <c r="E6247" i="23" a="1"/>
  <c r="E6247" i="23" s="1"/>
  <c r="E6248" i="23" a="1"/>
  <c r="E6248" i="23"/>
  <c r="E6249" i="23" a="1"/>
  <c r="E6249" i="23" s="1"/>
  <c r="E6250" i="23" a="1"/>
  <c r="E6250" i="23" s="1"/>
  <c r="E6251" i="23" a="1"/>
  <c r="E6251" i="23"/>
  <c r="E6252" i="23" a="1"/>
  <c r="E6252" i="23" s="1"/>
  <c r="E6253" i="23" a="1"/>
  <c r="E6253" i="23"/>
  <c r="E6254" i="23" a="1"/>
  <c r="E6254" i="23" s="1"/>
  <c r="E6255" i="23" a="1"/>
  <c r="E6255" i="23" s="1"/>
  <c r="E6256" i="23" a="1"/>
  <c r="E6256" i="23" s="1"/>
  <c r="E6257" i="23" a="1"/>
  <c r="E6257" i="23" s="1"/>
  <c r="E6258" i="23" a="1"/>
  <c r="E6258" i="23"/>
  <c r="E6259" i="23" a="1"/>
  <c r="E6259" i="23"/>
  <c r="E6260" i="23" a="1"/>
  <c r="E6260" i="23" s="1"/>
  <c r="E6261" i="23" a="1"/>
  <c r="E6261" i="23"/>
  <c r="E6262" i="23" a="1"/>
  <c r="E6262" i="23" s="1"/>
  <c r="E6263" i="23" a="1"/>
  <c r="E6263" i="23"/>
  <c r="E6264" i="23" a="1"/>
  <c r="E6264" i="23" s="1"/>
  <c r="E6265" i="23" a="1"/>
  <c r="E6265" i="23"/>
  <c r="E6266" i="23" a="1"/>
  <c r="E6266" i="23"/>
  <c r="E6267" i="23" a="1"/>
  <c r="E6267" i="23" s="1"/>
  <c r="E6268" i="23" a="1"/>
  <c r="E6268" i="23" s="1"/>
  <c r="E6269" i="23" a="1"/>
  <c r="E6269" i="23" s="1"/>
  <c r="E6270" i="23" a="1"/>
  <c r="E6270" i="23"/>
  <c r="E6271" i="23" a="1"/>
  <c r="E6271" i="23"/>
  <c r="E6272" i="23" a="1"/>
  <c r="E6272" i="23"/>
  <c r="E6273" i="23" a="1"/>
  <c r="E6273" i="23" s="1"/>
  <c r="E6274" i="23" a="1"/>
  <c r="E6274" i="23" s="1"/>
  <c r="E6275" i="23" a="1"/>
  <c r="E6275" i="23" s="1"/>
  <c r="E6276" i="23" a="1"/>
  <c r="E6276" i="23"/>
  <c r="E6277" i="23" a="1"/>
  <c r="E6277" i="23"/>
  <c r="E6278" i="23" a="1"/>
  <c r="E6278" i="23"/>
  <c r="E6279" i="23" a="1"/>
  <c r="E6279" i="23"/>
  <c r="E6280" i="23" a="1"/>
  <c r="E6280" i="23" s="1"/>
  <c r="E6281" i="23" a="1"/>
  <c r="E6281" i="23"/>
  <c r="E6282" i="23" a="1"/>
  <c r="E6282" i="23" s="1"/>
  <c r="E6283" i="23" a="1"/>
  <c r="E6283" i="23" s="1"/>
  <c r="E6284" i="23" a="1"/>
  <c r="E6284" i="23"/>
  <c r="E6285" i="23" a="1"/>
  <c r="E6285" i="23"/>
  <c r="E6286" i="23" a="1"/>
  <c r="E6286" i="23" s="1"/>
  <c r="E6287" i="23" a="1"/>
  <c r="E6287" i="23" s="1"/>
  <c r="E6288" i="23" a="1"/>
  <c r="E6288" i="23" s="1"/>
  <c r="E6289" i="23" a="1"/>
  <c r="E6289" i="23"/>
  <c r="E6290" i="23" a="1"/>
  <c r="E6290" i="23"/>
  <c r="E6291" i="23" a="1"/>
  <c r="E6291" i="23" s="1"/>
  <c r="E6292" i="23" a="1"/>
  <c r="E6292" i="23" s="1"/>
  <c r="E6293" i="23" a="1"/>
  <c r="E6293" i="23"/>
  <c r="E6294" i="23" a="1"/>
  <c r="E6294" i="23"/>
  <c r="E6295" i="23" a="1"/>
  <c r="E6295" i="23" s="1"/>
  <c r="E6296" i="23" a="1"/>
  <c r="E6296" i="23"/>
  <c r="E6297" i="23" a="1"/>
  <c r="E6297" i="23"/>
  <c r="E6298" i="23" a="1"/>
  <c r="E6298" i="23" s="1"/>
  <c r="E6299" i="23" a="1"/>
  <c r="E6299" i="23"/>
  <c r="E6300" i="23" a="1"/>
  <c r="E6300" i="23" s="1"/>
  <c r="E6301" i="23" a="1"/>
  <c r="E6301" i="23" s="1"/>
  <c r="E6302" i="23" a="1"/>
  <c r="E6302" i="23"/>
  <c r="E6303" i="23" a="1"/>
  <c r="E6303" i="23"/>
  <c r="E6304" i="23" a="1"/>
  <c r="E6304" i="23" s="1"/>
  <c r="E6305" i="23" a="1"/>
  <c r="E6305" i="23"/>
  <c r="E6306" i="23" a="1"/>
  <c r="E6306" i="23" s="1"/>
  <c r="E6307" i="23" a="1"/>
  <c r="E6307" i="23"/>
  <c r="E6308" i="23" a="1"/>
  <c r="E6308" i="23" s="1"/>
  <c r="E6309" i="23" a="1"/>
  <c r="E6309" i="23"/>
  <c r="E6310" i="23" a="1"/>
  <c r="E6310" i="23" s="1"/>
  <c r="E6311" i="23" a="1"/>
  <c r="E6311" i="23"/>
  <c r="E6312" i="23" a="1"/>
  <c r="E6312" i="23"/>
  <c r="E6313" i="23" a="1"/>
  <c r="E6313" i="23" s="1"/>
  <c r="E6314" i="23" a="1"/>
  <c r="E6314" i="23" s="1"/>
  <c r="E6315" i="23" a="1"/>
  <c r="E6315" i="23"/>
  <c r="E6316" i="23" a="1"/>
  <c r="E6316" i="23" s="1"/>
  <c r="E6317" i="23" a="1"/>
  <c r="E6317" i="23"/>
  <c r="E6318" i="23" a="1"/>
  <c r="E6318" i="23" s="1"/>
  <c r="E6319" i="23" a="1"/>
  <c r="E6319" i="23" s="1"/>
  <c r="E6320" i="23" a="1"/>
  <c r="E6320" i="23"/>
  <c r="E6321" i="23" a="1"/>
  <c r="E6321" i="23" s="1"/>
  <c r="E6322" i="23" a="1"/>
  <c r="E6322" i="23" s="1"/>
  <c r="E6323" i="23" a="1"/>
  <c r="E6323" i="23"/>
  <c r="E6324" i="23" a="1"/>
  <c r="E6324" i="23"/>
  <c r="E6325" i="23" a="1"/>
  <c r="E6325" i="23"/>
  <c r="E6326" i="23" a="1"/>
  <c r="E6326" i="23" s="1"/>
  <c r="E6327" i="23" a="1"/>
  <c r="E6327" i="23" s="1"/>
  <c r="E6328" i="23" a="1"/>
  <c r="E6328" i="23" s="1"/>
  <c r="E6329" i="23" a="1"/>
  <c r="E6329" i="23" s="1"/>
  <c r="E6330" i="23" a="1"/>
  <c r="E6330" i="23" s="1"/>
  <c r="E6331" i="23" a="1"/>
  <c r="E6331" i="23"/>
  <c r="E6332" i="23" a="1"/>
  <c r="E6332" i="23"/>
  <c r="E6333" i="23" a="1"/>
  <c r="E6333" i="23"/>
  <c r="E6334" i="23" a="1"/>
  <c r="E6334" i="23" s="1"/>
  <c r="E6335" i="23" a="1"/>
  <c r="E6335" i="23"/>
  <c r="E6336" i="23" a="1"/>
  <c r="E6336" i="23"/>
  <c r="E6337" i="23" a="1"/>
  <c r="E6337" i="23"/>
  <c r="E6338" i="23" a="1"/>
  <c r="E6338" i="23" s="1"/>
  <c r="E6339" i="23" a="1"/>
  <c r="E6339" i="23" s="1"/>
  <c r="E6340" i="23" a="1"/>
  <c r="E6340" i="23" s="1"/>
  <c r="E6341" i="23" a="1"/>
  <c r="E6341" i="23" s="1"/>
  <c r="E6342" i="23" a="1"/>
  <c r="E6342" i="23"/>
  <c r="E6343" i="23" a="1"/>
  <c r="E6343" i="23" s="1"/>
  <c r="E6344" i="23" a="1"/>
  <c r="E6344" i="23"/>
  <c r="E6345" i="23" a="1"/>
  <c r="E6345" i="23"/>
  <c r="E6346" i="23" a="1"/>
  <c r="E6346" i="23" s="1"/>
  <c r="E6347" i="23" a="1"/>
  <c r="E6347" i="23" s="1"/>
  <c r="E6348" i="23" a="1"/>
  <c r="E6348" i="23"/>
  <c r="E6349" i="23" a="1"/>
  <c r="E6349" i="23"/>
  <c r="E6350" i="23" a="1"/>
  <c r="E6350" i="23" s="1"/>
  <c r="E6351" i="23" a="1"/>
  <c r="E6351" i="23"/>
  <c r="E6352" i="23" a="1"/>
  <c r="E6352" i="23" s="1"/>
  <c r="E6353" i="23" a="1"/>
  <c r="E6353" i="23"/>
  <c r="E6354" i="23" a="1"/>
  <c r="E6354" i="23" s="1"/>
  <c r="E6355" i="23" a="1"/>
  <c r="E6355" i="23"/>
  <c r="E6356" i="23" a="1"/>
  <c r="E6356" i="23"/>
  <c r="E6357" i="23" a="1"/>
  <c r="E6357" i="23" s="1"/>
  <c r="E6358" i="23" a="1"/>
  <c r="E6358" i="23" s="1"/>
  <c r="E6359" i="23" a="1"/>
  <c r="E6359" i="23" s="1"/>
  <c r="E6360" i="23" a="1"/>
  <c r="E6360" i="23" s="1"/>
  <c r="E6361" i="23" a="1"/>
  <c r="E6361" i="23"/>
  <c r="E6362" i="23" a="1"/>
  <c r="E6362" i="23"/>
  <c r="E6363" i="23" a="1"/>
  <c r="E6363" i="23" s="1"/>
  <c r="E6364" i="23" a="1"/>
  <c r="E6364" i="23" s="1"/>
  <c r="E6365" i="23" a="1"/>
  <c r="E6365" i="23" s="1"/>
  <c r="E6366" i="23" a="1"/>
  <c r="E6366" i="23"/>
  <c r="E6367" i="23" a="1"/>
  <c r="E6367" i="23" s="1"/>
  <c r="E6368" i="23" a="1"/>
  <c r="E6368" i="23"/>
  <c r="E6369" i="23" a="1"/>
  <c r="E6369" i="23" s="1"/>
  <c r="E6370" i="23" a="1"/>
  <c r="E6370" i="23" s="1"/>
  <c r="E6371" i="23" a="1"/>
  <c r="E6371" i="23"/>
  <c r="E6372" i="23" a="1"/>
  <c r="E6372" i="23" s="1"/>
  <c r="E6373" i="23" a="1"/>
  <c r="E6373" i="23" s="1"/>
  <c r="E6374" i="23" a="1"/>
  <c r="E6374" i="23"/>
  <c r="E6375" i="23" a="1"/>
  <c r="E6375" i="23"/>
  <c r="E6376" i="23" a="1"/>
  <c r="E6376" i="23" s="1"/>
  <c r="E6377" i="23" a="1"/>
  <c r="E6377" i="23" s="1"/>
  <c r="E6378" i="23" a="1"/>
  <c r="E6378" i="23" s="1"/>
  <c r="E6379" i="23" a="1"/>
  <c r="E6379" i="23"/>
  <c r="E6380" i="23" a="1"/>
  <c r="E6380" i="23" s="1"/>
  <c r="E6381" i="23" a="1"/>
  <c r="E6381" i="23"/>
  <c r="E6382" i="23" a="1"/>
  <c r="E6382" i="23" s="1"/>
  <c r="E6383" i="23" a="1"/>
  <c r="E6383" i="23"/>
  <c r="E6384" i="23" a="1"/>
  <c r="E6384" i="23" s="1"/>
  <c r="E6385" i="23" a="1"/>
  <c r="E6385" i="23" s="1"/>
  <c r="E6386" i="23" a="1"/>
  <c r="E6386" i="23" s="1"/>
  <c r="E6387" i="23" a="1"/>
  <c r="E6387" i="23"/>
  <c r="E6388" i="23" a="1"/>
  <c r="E6388" i="23" s="1"/>
  <c r="E6389" i="23" a="1"/>
  <c r="E6389" i="23"/>
  <c r="E6390" i="23" a="1"/>
  <c r="E6390" i="23" s="1"/>
  <c r="E6391" i="23" a="1"/>
  <c r="E6391" i="23"/>
  <c r="E6392" i="23" a="1"/>
  <c r="E6392" i="23"/>
  <c r="E6393" i="23" a="1"/>
  <c r="E6393" i="23" s="1"/>
  <c r="E6394" i="23" a="1"/>
  <c r="E6394" i="23" s="1"/>
  <c r="E6395" i="23" a="1"/>
  <c r="E6395" i="23" s="1"/>
  <c r="E6396" i="23" a="1"/>
  <c r="E6396" i="23" s="1"/>
  <c r="E6397" i="23" a="1"/>
  <c r="E6397" i="23" s="1"/>
  <c r="E6398" i="23" a="1"/>
  <c r="E6398" i="23" s="1"/>
  <c r="E6399" i="23" a="1"/>
  <c r="E6399" i="23" s="1"/>
  <c r="E6400" i="23" a="1"/>
  <c r="E6400" i="23" s="1"/>
  <c r="E6401" i="23" a="1"/>
  <c r="E6401" i="23" s="1"/>
  <c r="E6402" i="23" a="1"/>
  <c r="E6402" i="23"/>
  <c r="E6403" i="23" a="1"/>
  <c r="E6403" i="23"/>
  <c r="E6404" i="23" a="1"/>
  <c r="E6404" i="23" s="1"/>
  <c r="E6405" i="23" a="1"/>
  <c r="E6405" i="23"/>
  <c r="E6406" i="23" a="1"/>
  <c r="E6406" i="23" s="1"/>
  <c r="E6407" i="23" a="1"/>
  <c r="E6407" i="23"/>
  <c r="E6408" i="23" a="1"/>
  <c r="E6408" i="23"/>
  <c r="E6409" i="23" a="1"/>
  <c r="E6409" i="23" s="1"/>
  <c r="E6410" i="23" a="1"/>
  <c r="E6410" i="23" s="1"/>
  <c r="E6411" i="23" a="1"/>
  <c r="E6411" i="23" s="1"/>
  <c r="E6412" i="23" a="1"/>
  <c r="E6412" i="23" s="1"/>
  <c r="E6413" i="23" a="1"/>
  <c r="E6413" i="23" s="1"/>
  <c r="E6414" i="23" a="1"/>
  <c r="E6414" i="23" s="1"/>
  <c r="E6415" i="23" a="1"/>
  <c r="E6415" i="23" s="1"/>
  <c r="E6416" i="23" a="1"/>
  <c r="E6416" i="23"/>
  <c r="E6417" i="23" a="1"/>
  <c r="E6417" i="23"/>
  <c r="E6418" i="23" a="1"/>
  <c r="E6418" i="23" s="1"/>
  <c r="E6419" i="23" a="1"/>
  <c r="E6419" i="23" s="1"/>
  <c r="E6420" i="23" a="1"/>
  <c r="E6420" i="23"/>
  <c r="E6421" i="23" a="1"/>
  <c r="E6421" i="23"/>
  <c r="E6422" i="23" a="1"/>
  <c r="E6422" i="23" s="1"/>
  <c r="E6423" i="23" a="1"/>
  <c r="E6423" i="23" s="1"/>
  <c r="E6424" i="23" a="1"/>
  <c r="E6424" i="23" s="1"/>
  <c r="E6425" i="23" a="1"/>
  <c r="E6425" i="23"/>
  <c r="E6426" i="23" a="1"/>
  <c r="E6426" i="23" s="1"/>
  <c r="E6427" i="23" a="1"/>
  <c r="E6427" i="23" s="1"/>
  <c r="E6428" i="23" a="1"/>
  <c r="E6428" i="23"/>
  <c r="E6429" i="23" a="1"/>
  <c r="E6429" i="23" s="1"/>
  <c r="E6430" i="23" a="1"/>
  <c r="E6430" i="23" s="1"/>
  <c r="E6431" i="23" a="1"/>
  <c r="E6431" i="23" s="1"/>
  <c r="E6432" i="23" a="1"/>
  <c r="E6432" i="23" s="1"/>
  <c r="E6433" i="23" a="1"/>
  <c r="E6433" i="23"/>
  <c r="E6434" i="23" a="1"/>
  <c r="E6434" i="23"/>
  <c r="E6435" i="23" a="1"/>
  <c r="E6435" i="23" s="1"/>
  <c r="E6436" i="23" a="1"/>
  <c r="E6436" i="23" s="1"/>
  <c r="E6437" i="23" a="1"/>
  <c r="E6437" i="23" s="1"/>
  <c r="E6438" i="23" a="1"/>
  <c r="E6438" i="23"/>
  <c r="E6439" i="23" a="1"/>
  <c r="E6439" i="23" s="1"/>
  <c r="E6440" i="23" a="1"/>
  <c r="E6440" i="23" s="1"/>
  <c r="E6441" i="23" a="1"/>
  <c r="E6441" i="23" s="1"/>
  <c r="E6442" i="23" a="1"/>
  <c r="E6442" i="23" s="1"/>
  <c r="E6443" i="23" a="1"/>
  <c r="E6443" i="23" s="1"/>
  <c r="E6444" i="23" a="1"/>
  <c r="E6444" i="23" s="1"/>
  <c r="E6445" i="23" a="1"/>
  <c r="E6445" i="23" s="1"/>
  <c r="E6446" i="23" a="1"/>
  <c r="E6446" i="23"/>
  <c r="E6447" i="23" a="1"/>
  <c r="E6447" i="23"/>
  <c r="E6448" i="23" a="1"/>
  <c r="E6448" i="23" s="1"/>
  <c r="E6449" i="23" a="1"/>
  <c r="E6449" i="23" s="1"/>
  <c r="E6450" i="23" a="1"/>
  <c r="E6450" i="23"/>
  <c r="E6451" i="23" a="1"/>
  <c r="E6451" i="23"/>
  <c r="E6452" i="23" a="1"/>
  <c r="E6452" i="23" s="1"/>
  <c r="E6453" i="23" a="1"/>
  <c r="E6453" i="23" s="1"/>
  <c r="E6454" i="23" a="1"/>
  <c r="E6454" i="23" s="1"/>
  <c r="E6455" i="23" a="1"/>
  <c r="E6455" i="23"/>
  <c r="E6456" i="23" a="1"/>
  <c r="E6456" i="23" s="1"/>
  <c r="E6457" i="23" a="1"/>
  <c r="E6457" i="23" s="1"/>
  <c r="E6458" i="23" a="1"/>
  <c r="E6458" i="23" s="1"/>
  <c r="E6459" i="23" a="1"/>
  <c r="E6459" i="23"/>
  <c r="E6460" i="23" a="1"/>
  <c r="E6460" i="23" s="1"/>
  <c r="E6461" i="23" a="1"/>
  <c r="E6461" i="23" s="1"/>
  <c r="E6462" i="23" a="1"/>
  <c r="E6462" i="23"/>
  <c r="E6463" i="23" a="1"/>
  <c r="E6463" i="23" s="1"/>
  <c r="E6464" i="23" a="1"/>
  <c r="E6464" i="23"/>
  <c r="E6465" i="23" a="1"/>
  <c r="E6465" i="23" s="1"/>
  <c r="E6466" i="23" a="1"/>
  <c r="E6466" i="23" s="1"/>
  <c r="E6467" i="23" a="1"/>
  <c r="E6467" i="23" s="1"/>
  <c r="E6468" i="23" a="1"/>
  <c r="E6468" i="23" s="1"/>
  <c r="E6469" i="23" a="1"/>
  <c r="E6469" i="23"/>
  <c r="E6470" i="23" a="1"/>
  <c r="E6470" i="23" s="1"/>
  <c r="E6471" i="23" a="1"/>
  <c r="E6471" i="23" s="1"/>
  <c r="E6472" i="23" a="1"/>
  <c r="E6472" i="23" s="1"/>
  <c r="E6473" i="23" a="1"/>
  <c r="E6473" i="23"/>
  <c r="E6474" i="23" a="1"/>
  <c r="E6474" i="23" s="1"/>
  <c r="E6475" i="23" a="1"/>
  <c r="E6475" i="23"/>
  <c r="E6476" i="23" a="1"/>
  <c r="E6476" i="23" s="1"/>
  <c r="E6477" i="23" a="1"/>
  <c r="E6477" i="23"/>
  <c r="E6478" i="23" a="1"/>
  <c r="E6478" i="23" s="1"/>
  <c r="E6479" i="23" a="1"/>
  <c r="E6479" i="23"/>
  <c r="E6480" i="23" a="1"/>
  <c r="E6480" i="23" s="1"/>
  <c r="E6481" i="23" a="1"/>
  <c r="E6481" i="23" s="1"/>
  <c r="E6482" i="23" a="1"/>
  <c r="E6482" i="23" s="1"/>
  <c r="E6483" i="23" a="1"/>
  <c r="E6483" i="23" s="1"/>
  <c r="E6484" i="23" a="1"/>
  <c r="E6484" i="23" s="1"/>
  <c r="E6485" i="23" a="1"/>
  <c r="E6485" i="23" s="1"/>
  <c r="E6486" i="23" a="1"/>
  <c r="E6486" i="23" s="1"/>
  <c r="E6487" i="23" a="1"/>
  <c r="E6487" i="23" s="1"/>
  <c r="E6488" i="23" a="1"/>
  <c r="E6488" i="23"/>
  <c r="E6489" i="23" a="1"/>
  <c r="E6489" i="23"/>
  <c r="E6490" i="23" a="1"/>
  <c r="E6490" i="23" s="1"/>
  <c r="E6491" i="23" a="1"/>
  <c r="E6491" i="23" s="1"/>
  <c r="E6492" i="23" a="1"/>
  <c r="E6492" i="23"/>
  <c r="E6493" i="23" a="1"/>
  <c r="E6493" i="23" s="1"/>
  <c r="E6494" i="23" a="1"/>
  <c r="E6494" i="23" s="1"/>
  <c r="E6495" i="23" a="1"/>
  <c r="E6495" i="23"/>
  <c r="E6496" i="23" a="1"/>
  <c r="E6496" i="23" s="1"/>
  <c r="E6497" i="23" a="1"/>
  <c r="E6497" i="23"/>
  <c r="E6498" i="23" a="1"/>
  <c r="E6498" i="23" s="1"/>
  <c r="E6499" i="23" a="1"/>
  <c r="E6499" i="23" s="1"/>
  <c r="E6500" i="23" a="1"/>
  <c r="E6500" i="23"/>
  <c r="E6501" i="23" a="1"/>
  <c r="E6501" i="23"/>
  <c r="E6502" i="23" a="1"/>
  <c r="E6502" i="23" s="1"/>
  <c r="E6503" i="23" a="1"/>
  <c r="E6503" i="23" s="1"/>
  <c r="E6504" i="23" a="1"/>
  <c r="E6504" i="23" s="1"/>
  <c r="E6505" i="23" a="1"/>
  <c r="E6505" i="23"/>
  <c r="E6506" i="23" a="1"/>
  <c r="E6506" i="23"/>
  <c r="E6507" i="23" a="1"/>
  <c r="E6507" i="23"/>
  <c r="E6508" i="23" a="1"/>
  <c r="E6508" i="23" s="1"/>
  <c r="E6509" i="23" a="1"/>
  <c r="E6509" i="23"/>
  <c r="E6510" i="23" a="1"/>
  <c r="E6510" i="23"/>
  <c r="E6511" i="23" a="1"/>
  <c r="E6511" i="23" s="1"/>
  <c r="E6512" i="23" a="1"/>
  <c r="E6512" i="23" s="1"/>
  <c r="E6513" i="23" a="1"/>
  <c r="E6513" i="23"/>
  <c r="E6514" i="23" a="1"/>
  <c r="E6514" i="23" s="1"/>
  <c r="E6515" i="23" a="1"/>
  <c r="E6515" i="23"/>
  <c r="E6516" i="23" a="1"/>
  <c r="E6516" i="23" s="1"/>
  <c r="E6517" i="23" a="1"/>
  <c r="E6517" i="23" s="1"/>
  <c r="E6518" i="23" a="1"/>
  <c r="E6518" i="23"/>
  <c r="E6519" i="23" a="1"/>
  <c r="E6519" i="23"/>
  <c r="E6520" i="23" a="1"/>
  <c r="E6520" i="23" s="1"/>
  <c r="E6521" i="23" a="1"/>
  <c r="E6521" i="23"/>
  <c r="E6522" i="23" a="1"/>
  <c r="E6522" i="23" s="1"/>
  <c r="E6523" i="23" a="1"/>
  <c r="E6523" i="23"/>
  <c r="E6524" i="23" a="1"/>
  <c r="E6524" i="23" s="1"/>
  <c r="E6525" i="23" a="1"/>
  <c r="E6525" i="23"/>
  <c r="E6526" i="23" a="1"/>
  <c r="E6526" i="23" s="1"/>
  <c r="E6527" i="23" a="1"/>
  <c r="E6527" i="23" s="1"/>
  <c r="E6528" i="23" a="1"/>
  <c r="E6528" i="23"/>
  <c r="E6529" i="23" a="1"/>
  <c r="E6529" i="23" s="1"/>
  <c r="E6530" i="23" a="1"/>
  <c r="E6530" i="23" s="1"/>
  <c r="E6531" i="23" a="1"/>
  <c r="E6531" i="23"/>
  <c r="E6532" i="23" a="1"/>
  <c r="E6532" i="23" s="1"/>
  <c r="E6533" i="23" a="1"/>
  <c r="E6533" i="23" s="1"/>
  <c r="E6534" i="23" a="1"/>
  <c r="E6534" i="23"/>
  <c r="E6535" i="23" a="1"/>
  <c r="E6535" i="23" s="1"/>
  <c r="E6536" i="23" a="1"/>
  <c r="E6536" i="23"/>
  <c r="E6537" i="23" a="1"/>
  <c r="E6537" i="23" s="1"/>
  <c r="E6538" i="23" a="1"/>
  <c r="E6538" i="23" s="1"/>
  <c r="E6539" i="23" a="1"/>
  <c r="E6539" i="23"/>
  <c r="E6540" i="23" a="1"/>
  <c r="E6540" i="23"/>
  <c r="E6541" i="23" a="1"/>
  <c r="E6541" i="23"/>
  <c r="E6542" i="23" a="1"/>
  <c r="E6542" i="23" s="1"/>
  <c r="E6543" i="23" a="1"/>
  <c r="E6543" i="23" s="1"/>
  <c r="E6544" i="23" a="1"/>
  <c r="E6544" i="23" s="1"/>
  <c r="E6545" i="23" a="1"/>
  <c r="E6545" i="23"/>
  <c r="E6546" i="23" a="1"/>
  <c r="E6546" i="23" s="1"/>
  <c r="E6547" i="23" a="1"/>
  <c r="E6547" i="23" s="1"/>
  <c r="E6548" i="23" a="1"/>
  <c r="E6548" i="23" s="1"/>
  <c r="E6549" i="23" a="1"/>
  <c r="E6549" i="23"/>
  <c r="E6550" i="23" a="1"/>
  <c r="E6550" i="23" s="1"/>
  <c r="E6551" i="23" a="1"/>
  <c r="E6551" i="23"/>
  <c r="E6552" i="23" a="1"/>
  <c r="E6552" i="23"/>
  <c r="E6553" i="23" a="1"/>
  <c r="E6553" i="23" s="1"/>
  <c r="E6554" i="23" a="1"/>
  <c r="E6554" i="23"/>
  <c r="E6555" i="23" a="1"/>
  <c r="E6555" i="23" s="1"/>
  <c r="E6556" i="23" a="1"/>
  <c r="E6556" i="23" s="1"/>
  <c r="E6557" i="23" a="1"/>
  <c r="E6557" i="23" s="1"/>
  <c r="E6558" i="23" a="1"/>
  <c r="E6558" i="23"/>
  <c r="E6559" i="23" a="1"/>
  <c r="E6559" i="23" s="1"/>
  <c r="E6560" i="23" a="1"/>
  <c r="E6560" i="23"/>
  <c r="E6561" i="23" a="1"/>
  <c r="E6561" i="23"/>
  <c r="E6562" i="23" a="1"/>
  <c r="E6562" i="23" s="1"/>
  <c r="E6563" i="23" a="1"/>
  <c r="E6563" i="23" s="1"/>
  <c r="E6564" i="23" a="1"/>
  <c r="E6564" i="23"/>
  <c r="E6565" i="23" a="1"/>
  <c r="E6565" i="23"/>
  <c r="E6566" i="23" a="1"/>
  <c r="E6566" i="23" s="1"/>
  <c r="E6567" i="23" a="1"/>
  <c r="E6567" i="23"/>
  <c r="E6568" i="23" a="1"/>
  <c r="E6568" i="23" s="1"/>
  <c r="E6569" i="23" a="1"/>
  <c r="E6569" i="23"/>
  <c r="E6570" i="23" a="1"/>
  <c r="E6570" i="23" s="1"/>
  <c r="E6571" i="23" a="1"/>
  <c r="E6571" i="23" s="1"/>
  <c r="E6572" i="23" a="1"/>
  <c r="E6572" i="23"/>
  <c r="E6573" i="23" a="1"/>
  <c r="E6573" i="23" s="1"/>
  <c r="E6574" i="23" a="1"/>
  <c r="E6574" i="23" s="1"/>
  <c r="E6575" i="23" a="1"/>
  <c r="E6575" i="23" s="1"/>
  <c r="E6576" i="23" a="1"/>
  <c r="E6576" i="23" s="1"/>
  <c r="E6577" i="23" a="1"/>
  <c r="E6577" i="23"/>
  <c r="E6578" i="23" a="1"/>
  <c r="E6578" i="23"/>
  <c r="E6579" i="23" a="1"/>
  <c r="E6579" i="23" s="1"/>
  <c r="E6580" i="23" a="1"/>
  <c r="E6580" i="23" s="1"/>
  <c r="E6581" i="23" a="1"/>
  <c r="E6581" i="23"/>
  <c r="E6582" i="23" a="1"/>
  <c r="E6582" i="23"/>
  <c r="E6583" i="23" a="1"/>
  <c r="E6583" i="23" s="1"/>
  <c r="E6584" i="23" a="1"/>
  <c r="E6584" i="23" s="1"/>
  <c r="E6585" i="23" a="1"/>
  <c r="E6585" i="23"/>
  <c r="E6586" i="23" a="1"/>
  <c r="E6586" i="23" s="1"/>
  <c r="E6587" i="23" a="1"/>
  <c r="E6587" i="23"/>
  <c r="E6588" i="23" a="1"/>
  <c r="E6588" i="23" s="1"/>
  <c r="E6589" i="23" a="1"/>
  <c r="E6589" i="23" s="1"/>
  <c r="E6590" i="23" a="1"/>
  <c r="E6590" i="23"/>
  <c r="E6591" i="23" a="1"/>
  <c r="E6591" i="23"/>
  <c r="E6592" i="23" a="1"/>
  <c r="E6592" i="23" s="1"/>
  <c r="E6593" i="23" a="1"/>
  <c r="E6593" i="23"/>
  <c r="E6594" i="23" a="1"/>
  <c r="E6594" i="23" s="1"/>
  <c r="E6595" i="23" a="1"/>
  <c r="E6595" i="23"/>
  <c r="E6596" i="23" a="1"/>
  <c r="E6596" i="23" s="1"/>
  <c r="E6597" i="23" a="1"/>
  <c r="E6597" i="23"/>
  <c r="E6598" i="23" a="1"/>
  <c r="E6598" i="23" s="1"/>
  <c r="E6599" i="23" a="1"/>
  <c r="E6599" i="23"/>
  <c r="E6600" i="23" a="1"/>
  <c r="E6600" i="23"/>
  <c r="E6601" i="23" a="1"/>
  <c r="E6601" i="23" s="1"/>
  <c r="E6602" i="23" a="1"/>
  <c r="E6602" i="23" s="1"/>
  <c r="E6603" i="23" a="1"/>
  <c r="E6603" i="23"/>
  <c r="E6604" i="23" a="1"/>
  <c r="E6604" i="23" s="1"/>
  <c r="E6605" i="23" a="1"/>
  <c r="E6605" i="23"/>
  <c r="E6606" i="23" a="1"/>
  <c r="E6606" i="23"/>
  <c r="E6607" i="23" a="1"/>
  <c r="E6607" i="23" s="1"/>
  <c r="E6608" i="23" a="1"/>
  <c r="E6608" i="23"/>
  <c r="E6609" i="23" a="1"/>
  <c r="E6609" i="23" s="1"/>
  <c r="E6610" i="23" a="1"/>
  <c r="E6610" i="23" s="1"/>
  <c r="E6611" i="23" a="1"/>
  <c r="E6611" i="23"/>
  <c r="E6612" i="23" a="1"/>
  <c r="E6612" i="23" s="1"/>
  <c r="E6613" i="23" a="1"/>
  <c r="E6613" i="23" s="1"/>
  <c r="E6614" i="23" a="1"/>
  <c r="E6614" i="23" s="1"/>
  <c r="E6615" i="23" a="1"/>
  <c r="E6615" i="23" s="1"/>
  <c r="E6616" i="23" a="1"/>
  <c r="E6616" i="23" s="1"/>
  <c r="E6617" i="23" a="1"/>
  <c r="E6617" i="23" s="1"/>
  <c r="E6618" i="23" a="1"/>
  <c r="E6618" i="23" s="1"/>
  <c r="E6619" i="23" a="1"/>
  <c r="E6619" i="23" s="1"/>
  <c r="E6620" i="23" a="1"/>
  <c r="E6620" i="23" s="1"/>
  <c r="E6621" i="23" a="1"/>
  <c r="E6621" i="23"/>
  <c r="E6622" i="23" a="1"/>
  <c r="E6622" i="23" s="1"/>
  <c r="E6623" i="23" a="1"/>
  <c r="E6623" i="23"/>
  <c r="E6624" i="23" a="1"/>
  <c r="E6624" i="23"/>
  <c r="E6625" i="23" a="1"/>
  <c r="E6625" i="23" s="1"/>
  <c r="E6626" i="23" a="1"/>
  <c r="E6626" i="23"/>
  <c r="E6627" i="23" a="1"/>
  <c r="E6627" i="23" s="1"/>
  <c r="E6628" i="23" a="1"/>
  <c r="E6628" i="23" s="1"/>
  <c r="E6629" i="23" a="1"/>
  <c r="E6629" i="23" s="1"/>
  <c r="E6630" i="23" a="1"/>
  <c r="E6630" i="23"/>
  <c r="E6631" i="23" a="1"/>
  <c r="E6631" i="23" s="1"/>
  <c r="E6632" i="23" a="1"/>
  <c r="E6632" i="23" s="1"/>
  <c r="E6633" i="23" a="1"/>
  <c r="E6633" i="23" s="1"/>
  <c r="E6634" i="23" a="1"/>
  <c r="E6634" i="23" s="1"/>
  <c r="E6635" i="23" a="1"/>
  <c r="E6635" i="23" s="1"/>
  <c r="E6636" i="23" a="1"/>
  <c r="E6636" i="23"/>
  <c r="E6637" i="23" a="1"/>
  <c r="E6637" i="23"/>
  <c r="E6638" i="23" a="1"/>
  <c r="E6638" i="23" s="1"/>
  <c r="E6639" i="23" a="1"/>
  <c r="E6639" i="23"/>
  <c r="E6640" i="23" a="1"/>
  <c r="E6640" i="23" s="1"/>
  <c r="E6641" i="23" a="1"/>
  <c r="E6641" i="23"/>
  <c r="E6642" i="23" a="1"/>
  <c r="E6642" i="23" s="1"/>
  <c r="E6643" i="23" a="1"/>
  <c r="E6643" i="23" s="1"/>
  <c r="E6644" i="23" a="1"/>
  <c r="E6644" i="23"/>
  <c r="E6645" i="23" a="1"/>
  <c r="E6645" i="23" s="1"/>
  <c r="E6646" i="23" a="1"/>
  <c r="E6646" i="23" s="1"/>
  <c r="E6647" i="23" a="1"/>
  <c r="E6647" i="23" s="1"/>
  <c r="E6648" i="23" a="1"/>
  <c r="E6648" i="23" s="1"/>
  <c r="E6649" i="23" a="1"/>
  <c r="E6649" i="23"/>
  <c r="E6650" i="23" a="1"/>
  <c r="E6650" i="23" s="1"/>
  <c r="E6651" i="23" a="1"/>
  <c r="E6651" i="23" s="1"/>
  <c r="E6652" i="23" a="1"/>
  <c r="E6652" i="23" s="1"/>
  <c r="E6653" i="23" a="1"/>
  <c r="E6653" i="23" s="1"/>
  <c r="E6654" i="23" a="1"/>
  <c r="E6654" i="23"/>
  <c r="E6655" i="23" a="1"/>
  <c r="E6655" i="23" s="1"/>
  <c r="E6656" i="23" a="1"/>
  <c r="E6656" i="23"/>
  <c r="E6657" i="23" a="1"/>
  <c r="E6657" i="23"/>
  <c r="E6658" i="23" a="1"/>
  <c r="E6658" i="23" s="1"/>
  <c r="E6659" i="23" a="1"/>
  <c r="E6659" i="23"/>
  <c r="E6660" i="23" a="1"/>
  <c r="E6660" i="23" s="1"/>
  <c r="E6661" i="23" a="1"/>
  <c r="E6661" i="23" s="1"/>
  <c r="E6662" i="23" a="1"/>
  <c r="E6662" i="23"/>
  <c r="E6663" i="23" a="1"/>
  <c r="E6663" i="23" s="1"/>
  <c r="E6664" i="23" a="1"/>
  <c r="E6664" i="23" s="1"/>
  <c r="E6665" i="23" a="1"/>
  <c r="E6665" i="23"/>
  <c r="E6666" i="23" a="1"/>
  <c r="E6666" i="23" s="1"/>
  <c r="E6667" i="23" a="1"/>
  <c r="E6667" i="23"/>
  <c r="E6668" i="23" a="1"/>
  <c r="E6668" i="23" s="1"/>
  <c r="E6669" i="23" a="1"/>
  <c r="E6669" i="23" s="1"/>
  <c r="E6670" i="23" a="1"/>
  <c r="E6670" i="23" s="1"/>
  <c r="E6671" i="23" a="1"/>
  <c r="E6671" i="23" s="1"/>
  <c r="E6672" i="23" a="1"/>
  <c r="E6672" i="23" s="1"/>
  <c r="E6673" i="23" a="1"/>
  <c r="E6673" i="23" s="1"/>
  <c r="E6674" i="23" a="1"/>
  <c r="E6674" i="23" s="1"/>
  <c r="E6675" i="23" a="1"/>
  <c r="E6675" i="23"/>
  <c r="E6676" i="23" a="1"/>
  <c r="E6676" i="23" s="1"/>
  <c r="E6677" i="23" a="1"/>
  <c r="E6677" i="23" s="1"/>
  <c r="E6678" i="23" a="1"/>
  <c r="E6678" i="23"/>
  <c r="E6679" i="23" a="1"/>
  <c r="E6679" i="23"/>
  <c r="E6680" i="23" a="1"/>
  <c r="E6680" i="23"/>
  <c r="E6681" i="23" a="1"/>
  <c r="E6681" i="23" s="1"/>
  <c r="E6682" i="23" a="1"/>
  <c r="E6682" i="23" s="1"/>
  <c r="E6683" i="23" a="1"/>
  <c r="E6683" i="23" s="1"/>
  <c r="E6684" i="23" a="1"/>
  <c r="E6684" i="23"/>
  <c r="E6685" i="23" a="1"/>
  <c r="E6685" i="23"/>
  <c r="E6686" i="23" a="1"/>
  <c r="E6686" i="23" s="1"/>
  <c r="E6687" i="23" a="1"/>
  <c r="E6687" i="23" s="1"/>
  <c r="E6688" i="23" a="1"/>
  <c r="E6688" i="23" s="1"/>
  <c r="E6689" i="23" a="1"/>
  <c r="E6689" i="23" s="1"/>
  <c r="E6690" i="23" a="1"/>
  <c r="E6690" i="23"/>
  <c r="E6691" i="23" a="1"/>
  <c r="E6691" i="23"/>
  <c r="E6692" i="23" a="1"/>
  <c r="E6692" i="23"/>
  <c r="E6693" i="23" a="1"/>
  <c r="E6693" i="23"/>
  <c r="E6694" i="23" a="1"/>
  <c r="E6694" i="23" s="1"/>
  <c r="E6695" i="23" a="1"/>
  <c r="E6695" i="23"/>
  <c r="E6696" i="23" a="1"/>
  <c r="E6696" i="23"/>
  <c r="E6697" i="23" a="1"/>
  <c r="E6697" i="23" s="1"/>
  <c r="E6698" i="23" a="1"/>
  <c r="E6698" i="23"/>
  <c r="E6699" i="23" a="1"/>
  <c r="E6699" i="23" s="1"/>
  <c r="E6700" i="23" a="1"/>
  <c r="E6700" i="23" s="1"/>
  <c r="E6701" i="23" a="1"/>
  <c r="E6701" i="23" s="1"/>
  <c r="E6702" i="23" a="1"/>
  <c r="E6702" i="23"/>
  <c r="E6703" i="23" a="1"/>
  <c r="E6703" i="23" s="1"/>
  <c r="E6704" i="23" a="1"/>
  <c r="E6704" i="23"/>
  <c r="E6705" i="23" a="1"/>
  <c r="E6705" i="23"/>
  <c r="E6706" i="23" a="1"/>
  <c r="E6706" i="23" s="1"/>
  <c r="E6707" i="23" a="1"/>
  <c r="E6707" i="23" s="1"/>
  <c r="E6708" i="23" a="1"/>
  <c r="E6708" i="23"/>
  <c r="E6709" i="23" a="1"/>
  <c r="E6709" i="23"/>
  <c r="E6710" i="23" a="1"/>
  <c r="E6710" i="23" s="1"/>
  <c r="E6711" i="23" a="1"/>
  <c r="E6711" i="23"/>
  <c r="E6712" i="23" a="1"/>
  <c r="E6712" i="23" s="1"/>
  <c r="E6713" i="23" a="1"/>
  <c r="E6713" i="23"/>
  <c r="E6714" i="23" a="1"/>
  <c r="E6714" i="23" s="1"/>
  <c r="E6715" i="23" a="1"/>
  <c r="E6715" i="23"/>
  <c r="E6716" i="23" a="1"/>
  <c r="E6716" i="23" s="1"/>
  <c r="E6717" i="23" a="1"/>
  <c r="E6717" i="23" s="1"/>
  <c r="E6718" i="23" a="1"/>
  <c r="E6718" i="23" s="1"/>
  <c r="E6719" i="23" a="1"/>
  <c r="E6719" i="23" s="1"/>
  <c r="E6720" i="23" a="1"/>
  <c r="E6720" i="23" s="1"/>
  <c r="E6721" i="23" a="1"/>
  <c r="E6721" i="23"/>
  <c r="E6722" i="23" a="1"/>
  <c r="E6722" i="23" s="1"/>
  <c r="E6723" i="23" a="1"/>
  <c r="E6723" i="23"/>
  <c r="E6724" i="23" a="1"/>
  <c r="E6724" i="23" s="1"/>
  <c r="E6725" i="23" a="1"/>
  <c r="E6725" i="23" s="1"/>
  <c r="E6726" i="23" a="1"/>
  <c r="E6726" i="23"/>
  <c r="E6727" i="23" a="1"/>
  <c r="E6727" i="23" s="1"/>
  <c r="E6728" i="23" a="1"/>
  <c r="E6728" i="23"/>
  <c r="E6729" i="23" a="1"/>
  <c r="E6729" i="23" s="1"/>
  <c r="E6730" i="23" a="1"/>
  <c r="E6730" i="23" s="1"/>
  <c r="E6731" i="23" a="1"/>
  <c r="E6731" i="23"/>
  <c r="E6732" i="23" a="1"/>
  <c r="E6732" i="23" s="1"/>
  <c r="E6733" i="23" a="1"/>
  <c r="E6733" i="23" s="1"/>
  <c r="E6734" i="23" a="1"/>
  <c r="E6734" i="23"/>
  <c r="E6735" i="23" a="1"/>
  <c r="E6735" i="23"/>
  <c r="E6736" i="23" a="1"/>
  <c r="E6736" i="23" s="1"/>
  <c r="E6737" i="23" a="1"/>
  <c r="E6737" i="23" s="1"/>
  <c r="E6738" i="23" a="1"/>
  <c r="E6738" i="23"/>
  <c r="E6739" i="23" a="1"/>
  <c r="E6739" i="23"/>
  <c r="E6740" i="23" a="1"/>
  <c r="E6740" i="23" s="1"/>
  <c r="E6741" i="23" a="1"/>
  <c r="E6741" i="23"/>
  <c r="E6742" i="23" a="1"/>
  <c r="E6742" i="23" s="1"/>
  <c r="E6743" i="23" a="1"/>
  <c r="E6743" i="23"/>
  <c r="E6744" i="23" a="1"/>
  <c r="E6744" i="23" s="1"/>
  <c r="E6745" i="23" a="1"/>
  <c r="E6745" i="23" s="1"/>
  <c r="E6746" i="23" a="1"/>
  <c r="E6746" i="23" s="1"/>
  <c r="E6747" i="23" a="1"/>
  <c r="E6747" i="23"/>
  <c r="E6748" i="23" a="1"/>
  <c r="E6748" i="23" s="1"/>
  <c r="E6749" i="23" a="1"/>
  <c r="E6749" i="23"/>
  <c r="E6750" i="23" a="1"/>
  <c r="E6750" i="23"/>
  <c r="E6751" i="23" a="1"/>
  <c r="E6751" i="23"/>
  <c r="E6752" i="23" a="1"/>
  <c r="E6752" i="23"/>
  <c r="E6753" i="23" a="1"/>
  <c r="E6753" i="23" s="1"/>
  <c r="E6754" i="23" a="1"/>
  <c r="E6754" i="23" s="1"/>
  <c r="E6755" i="23" a="1"/>
  <c r="E6755" i="23" s="1"/>
  <c r="E6756" i="23" a="1"/>
  <c r="E6756" i="23"/>
  <c r="E6757" i="23" a="1"/>
  <c r="E6757" i="23"/>
  <c r="E6758" i="23" a="1"/>
  <c r="E6758" i="23" s="1"/>
  <c r="E6759" i="23" a="1"/>
  <c r="E6759" i="23" s="1"/>
  <c r="E6760" i="23" a="1"/>
  <c r="E6760" i="23" s="1"/>
  <c r="E6761" i="23" a="1"/>
  <c r="E6761" i="23" s="1"/>
  <c r="E6762" i="23" a="1"/>
  <c r="E6762" i="23"/>
  <c r="E6763" i="23" a="1"/>
  <c r="E6763" i="23"/>
  <c r="E6764" i="23" a="1"/>
  <c r="E6764" i="23" s="1"/>
  <c r="E6765" i="23" a="1"/>
  <c r="E6765" i="23"/>
  <c r="E6766" i="23" a="1"/>
  <c r="E6766" i="23" s="1"/>
  <c r="E6767" i="23" a="1"/>
  <c r="E6767" i="23"/>
  <c r="E6768" i="23" a="1"/>
  <c r="E6768" i="23" s="1"/>
  <c r="E6769" i="23" a="1"/>
  <c r="E6769" i="23" s="1"/>
  <c r="E6770" i="23" a="1"/>
  <c r="E6770" i="23"/>
  <c r="E6771" i="23" a="1"/>
  <c r="E6771" i="23" s="1"/>
  <c r="E6772" i="23" a="1"/>
  <c r="E6772" i="23" s="1"/>
  <c r="E6773" i="23" a="1"/>
  <c r="E6773" i="23" s="1"/>
  <c r="E6774" i="23" a="1"/>
  <c r="E6774" i="23"/>
  <c r="E6775" i="23" a="1"/>
  <c r="E6775" i="23"/>
  <c r="E6776" i="23" a="1"/>
  <c r="E6776" i="23" s="1"/>
  <c r="E6777" i="23" a="1"/>
  <c r="E6777" i="23"/>
  <c r="E6778" i="23" a="1"/>
  <c r="E6778" i="23" s="1"/>
  <c r="E6779" i="23" a="1"/>
  <c r="E6779" i="23" s="1"/>
  <c r="E6780" i="23" a="1"/>
  <c r="E6780" i="23"/>
  <c r="E6781" i="23" a="1"/>
  <c r="E6781" i="23"/>
  <c r="E6782" i="23" a="1"/>
  <c r="E6782" i="23"/>
  <c r="E6783" i="23" a="1"/>
  <c r="E6783" i="23" s="1"/>
  <c r="E6784" i="23" a="1"/>
  <c r="E6784" i="23" s="1"/>
  <c r="E6785" i="23" a="1"/>
  <c r="E6785" i="23"/>
  <c r="E6786" i="23" a="1"/>
  <c r="E6786" i="23" s="1"/>
  <c r="E6787" i="23" a="1"/>
  <c r="E6787" i="23"/>
  <c r="E6788" i="23" a="1"/>
  <c r="E6788" i="23"/>
  <c r="E6789" i="23" a="1"/>
  <c r="E6789" i="23"/>
  <c r="E6790" i="23" a="1"/>
  <c r="E6790" i="23" s="1"/>
  <c r="E6791" i="23" a="1"/>
  <c r="E6791" i="23" s="1"/>
  <c r="E6792" i="23" a="1"/>
  <c r="E6792" i="23" s="1"/>
  <c r="E6793" i="23" a="1"/>
  <c r="E6793" i="23"/>
  <c r="E6794" i="23" a="1"/>
  <c r="E6794" i="23"/>
  <c r="E6795" i="23" a="1"/>
  <c r="E6795" i="23" s="1"/>
  <c r="E6796" i="23" a="1"/>
  <c r="E6796" i="23" s="1"/>
  <c r="E6797" i="23" a="1"/>
  <c r="E6797" i="23"/>
  <c r="E6798" i="23" a="1"/>
  <c r="E6798" i="23"/>
  <c r="E6799" i="23" a="1"/>
  <c r="E6799" i="23" s="1"/>
  <c r="E6800" i="23" a="1"/>
  <c r="E6800" i="23" s="1"/>
  <c r="E6801" i="23" a="1"/>
  <c r="E6801" i="23"/>
  <c r="E6802" i="23" a="1"/>
  <c r="E6802" i="23" s="1"/>
  <c r="E6803" i="23" a="1"/>
  <c r="E6803" i="23" s="1"/>
  <c r="E6804" i="23" a="1"/>
  <c r="E6804" i="23" s="1"/>
  <c r="E6805" i="23" a="1"/>
  <c r="E6805" i="23" s="1"/>
  <c r="E6806" i="23" a="1"/>
  <c r="E6806" i="23"/>
  <c r="E6807" i="23" a="1"/>
  <c r="E6807" i="23"/>
  <c r="E6808" i="23" a="1"/>
  <c r="E6808" i="23" s="1"/>
  <c r="E6809" i="23" a="1"/>
  <c r="E6809" i="23"/>
  <c r="E6810" i="23" a="1"/>
  <c r="E6810" i="23"/>
  <c r="E6811" i="23" a="1"/>
  <c r="E6811" i="23"/>
  <c r="E6812" i="23" a="1"/>
  <c r="E6812" i="23" s="1"/>
  <c r="E6813" i="23" a="1"/>
  <c r="E6813" i="23"/>
  <c r="E6814" i="23" a="1"/>
  <c r="E6814" i="23" s="1"/>
  <c r="E6815" i="23" a="1"/>
  <c r="E6815" i="23" s="1"/>
  <c r="E6816" i="23" a="1"/>
  <c r="E6816" i="23"/>
  <c r="E6817" i="23" a="1"/>
  <c r="E6817" i="23" s="1"/>
  <c r="E6818" i="23" a="1"/>
  <c r="E6818" i="23" s="1"/>
  <c r="E6819" i="23" a="1"/>
  <c r="E6819" i="23"/>
  <c r="E6820" i="23" a="1"/>
  <c r="E6820" i="23" s="1"/>
  <c r="E6821" i="23" a="1"/>
  <c r="E6821" i="23" s="1"/>
  <c r="E6822" i="23" a="1"/>
  <c r="E6822" i="23"/>
  <c r="E6823" i="23" a="1"/>
  <c r="E6823" i="23" s="1"/>
  <c r="E6824" i="23" a="1"/>
  <c r="E6824" i="23"/>
  <c r="E6825" i="23" a="1"/>
  <c r="E6825" i="23" s="1"/>
  <c r="E6826" i="23" a="1"/>
  <c r="E6826" i="23" s="1"/>
  <c r="E6827" i="23" a="1"/>
  <c r="E6827" i="23" s="1"/>
  <c r="E6828" i="23" a="1"/>
  <c r="E6828" i="23"/>
  <c r="E6829" i="23" a="1"/>
  <c r="E6829" i="23"/>
  <c r="E6830" i="23" a="1"/>
  <c r="E6830" i="23" s="1"/>
  <c r="E6831" i="23" a="1"/>
  <c r="E6831" i="23" s="1"/>
  <c r="E6832" i="23" a="1"/>
  <c r="E6832" i="23" s="1"/>
  <c r="E6833" i="23" a="1"/>
  <c r="E6833" i="23" s="1"/>
  <c r="E6834" i="23" a="1"/>
  <c r="E6834" i="23"/>
  <c r="E6835" i="23" a="1"/>
  <c r="E6835" i="23"/>
  <c r="E6836" i="23" a="1"/>
  <c r="E6836" i="23" s="1"/>
  <c r="E6837" i="23" a="1"/>
  <c r="E6837" i="23"/>
  <c r="E6838" i="23" a="1"/>
  <c r="E6838" i="23" s="1"/>
  <c r="E6839" i="23" a="1"/>
  <c r="E6839" i="23"/>
  <c r="E6840" i="23" a="1"/>
  <c r="E6840" i="23" s="1"/>
  <c r="E6841" i="23" a="1"/>
  <c r="E6841" i="23"/>
  <c r="E6842" i="23" a="1"/>
  <c r="E6842" i="23"/>
  <c r="E6843" i="23" a="1"/>
  <c r="E6843" i="23" s="1"/>
  <c r="E6844" i="23" a="1"/>
  <c r="E6844" i="23" s="1"/>
  <c r="E6845" i="23" a="1"/>
  <c r="E6845" i="23" s="1"/>
  <c r="E6846" i="23" a="1"/>
  <c r="E6846" i="23"/>
  <c r="E6847" i="23" a="1"/>
  <c r="E6847" i="23" s="1"/>
  <c r="E6848" i="23" a="1"/>
  <c r="E6848" i="23"/>
  <c r="E6849" i="23" a="1"/>
  <c r="E6849" i="23" s="1"/>
  <c r="E6850" i="23" a="1"/>
  <c r="E6850" i="23" s="1"/>
  <c r="E6851" i="23" a="1"/>
  <c r="E6851" i="23" s="1"/>
  <c r="E6852" i="23" a="1"/>
  <c r="E6852" i="23"/>
  <c r="E6853" i="23" a="1"/>
  <c r="E6853" i="23"/>
  <c r="E6854" i="23" a="1"/>
  <c r="E6854" i="23"/>
  <c r="E6855" i="23" a="1"/>
  <c r="E6855" i="23"/>
  <c r="E6856" i="23" a="1"/>
  <c r="E6856" i="23" s="1"/>
  <c r="E6857" i="23" a="1"/>
  <c r="E6857" i="23"/>
  <c r="E6858" i="23" a="1"/>
  <c r="E6858" i="23" s="1"/>
  <c r="E6859" i="23" a="1"/>
  <c r="E6859" i="23"/>
  <c r="E6860" i="23" a="1"/>
  <c r="E6860" i="23"/>
  <c r="E6861" i="23" a="1"/>
  <c r="E6861" i="23"/>
  <c r="E6862" i="23" a="1"/>
  <c r="E6862" i="23" s="1"/>
  <c r="E6863" i="23" a="1"/>
  <c r="E6863" i="23" s="1"/>
  <c r="E6864" i="23" a="1"/>
  <c r="E6864" i="23" s="1"/>
  <c r="E6865" i="23" a="1"/>
  <c r="E6865" i="23"/>
  <c r="E6866" i="23" a="1"/>
  <c r="E6866" i="23"/>
  <c r="E6867" i="23" a="1"/>
  <c r="E6867" i="23" s="1"/>
  <c r="E6868" i="23" a="1"/>
  <c r="E6868" i="23" s="1"/>
  <c r="E6869" i="23" a="1"/>
  <c r="E6869" i="23" s="1"/>
  <c r="E6870" i="23" a="1"/>
  <c r="E6870" i="23"/>
  <c r="E6871" i="23" a="1"/>
  <c r="E6871" i="23" s="1"/>
  <c r="E6872" i="23" a="1"/>
  <c r="E6872" i="23" s="1"/>
  <c r="E6873" i="23" a="1"/>
  <c r="E6873" i="23"/>
  <c r="E6874" i="23" a="1"/>
  <c r="E6874" i="23" s="1"/>
  <c r="E6875" i="23" a="1"/>
  <c r="E6875" i="23"/>
  <c r="E6876" i="23" a="1"/>
  <c r="E6876" i="23" s="1"/>
  <c r="E6877" i="23" a="1"/>
  <c r="E6877" i="23" s="1"/>
  <c r="E6878" i="23" a="1"/>
  <c r="E6878" i="23"/>
  <c r="E6879" i="23" a="1"/>
  <c r="E6879" i="23"/>
  <c r="E6880" i="23" a="1"/>
  <c r="E6880" i="23" s="1"/>
  <c r="E6881" i="23" a="1"/>
  <c r="E6881" i="23"/>
  <c r="E6882" i="23" a="1"/>
  <c r="E6882" i="23" s="1"/>
  <c r="E6883" i="23" a="1"/>
  <c r="E6883" i="23"/>
  <c r="E6884" i="23" a="1"/>
  <c r="E6884" i="23" s="1"/>
  <c r="E6885" i="23" a="1"/>
  <c r="E6885" i="23" s="1"/>
  <c r="E6886" i="23" a="1"/>
  <c r="E6886" i="23" s="1"/>
  <c r="E6887" i="23" a="1"/>
  <c r="E6887" i="23"/>
  <c r="E6888" i="23" a="1"/>
  <c r="E6888" i="23"/>
  <c r="E6889" i="23" a="1"/>
  <c r="E6889" i="23" s="1"/>
  <c r="E6890" i="23" a="1"/>
  <c r="E6890" i="23" s="1"/>
  <c r="E6891" i="23" a="1"/>
  <c r="E6891" i="23"/>
  <c r="E6892" i="23" a="1"/>
  <c r="E6892" i="23" s="1"/>
  <c r="E6893" i="23" a="1"/>
  <c r="E6893" i="23" s="1"/>
  <c r="E6894" i="23" a="1"/>
  <c r="E6894" i="23"/>
  <c r="E6895" i="23" a="1"/>
  <c r="E6895" i="23" s="1"/>
  <c r="E6896" i="23" a="1"/>
  <c r="E6896" i="23"/>
  <c r="E6897" i="23" a="1"/>
  <c r="E6897" i="23" s="1"/>
  <c r="E6898" i="23" a="1"/>
  <c r="E6898" i="23" s="1"/>
  <c r="E6899" i="23" a="1"/>
  <c r="E6899" i="23" s="1"/>
  <c r="E6900" i="23" a="1"/>
  <c r="E6900" i="23" s="1"/>
  <c r="E6901" i="23" a="1"/>
  <c r="E6901" i="23" s="1"/>
  <c r="E6902" i="23" a="1"/>
  <c r="E6902" i="23" s="1"/>
  <c r="E6903" i="23" a="1"/>
  <c r="E6903" i="23" s="1"/>
  <c r="E6904" i="23" a="1"/>
  <c r="E6904" i="23" s="1"/>
  <c r="E6905" i="23" a="1"/>
  <c r="E6905" i="23" s="1"/>
  <c r="E6906" i="23" a="1"/>
  <c r="E6906" i="23"/>
  <c r="E6907" i="23" a="1"/>
  <c r="E6907" i="23"/>
  <c r="E6908" i="23" a="1"/>
  <c r="E6908" i="23"/>
  <c r="E6909" i="23" a="1"/>
  <c r="E6909" i="23"/>
  <c r="E6910" i="23" a="1"/>
  <c r="E6910" i="23" s="1"/>
  <c r="E6911" i="23" a="1"/>
  <c r="E6911" i="23"/>
  <c r="E6912" i="23" a="1"/>
  <c r="E6912" i="23"/>
  <c r="E6913" i="23" a="1"/>
  <c r="E6913" i="23" s="1"/>
  <c r="E6914" i="23" a="1"/>
  <c r="E6914" i="23" s="1"/>
  <c r="E6915" i="23" a="1"/>
  <c r="E6915" i="23" s="1"/>
  <c r="E6916" i="23" a="1"/>
  <c r="E6916" i="23" s="1"/>
  <c r="E6917" i="23" a="1"/>
  <c r="E6917" i="23" s="1"/>
  <c r="E6918" i="23" a="1"/>
  <c r="E6918" i="23"/>
  <c r="E6919" i="23" a="1"/>
  <c r="E6919" i="23" s="1"/>
  <c r="E6920" i="23" a="1"/>
  <c r="E6920" i="23" s="1"/>
  <c r="E6921" i="23" a="1"/>
  <c r="E6921" i="23"/>
  <c r="E6922" i="23" a="1"/>
  <c r="E6922" i="23" s="1"/>
  <c r="E6923" i="23" a="1"/>
  <c r="E6923" i="23" s="1"/>
  <c r="E6924" i="23" a="1"/>
  <c r="E6924" i="23"/>
  <c r="E6925" i="23" a="1"/>
  <c r="E6925" i="23"/>
  <c r="E6926" i="23" a="1"/>
  <c r="E6926" i="23" s="1"/>
  <c r="E6927" i="23" a="1"/>
  <c r="E6927" i="23"/>
  <c r="E6928" i="23" a="1"/>
  <c r="E6928" i="23" s="1"/>
  <c r="E6929" i="23" a="1"/>
  <c r="E6929" i="23"/>
  <c r="E6930" i="23" a="1"/>
  <c r="E6930" i="23" s="1"/>
  <c r="E6931" i="23" a="1"/>
  <c r="E6931" i="23"/>
  <c r="E6932" i="23" a="1"/>
  <c r="E6932" i="23"/>
  <c r="E6933" i="23" a="1"/>
  <c r="E6933" i="23" s="1"/>
  <c r="E6934" i="23" a="1"/>
  <c r="E6934" i="23" s="1"/>
  <c r="E6935" i="23" a="1"/>
  <c r="E6935" i="23" s="1"/>
  <c r="E6936" i="23" a="1"/>
  <c r="E6936" i="23" s="1"/>
  <c r="E6937" i="23" a="1"/>
  <c r="E6937" i="23"/>
  <c r="E6938" i="23" a="1"/>
  <c r="E6938" i="23" s="1"/>
  <c r="E6939" i="23" a="1"/>
  <c r="E6939" i="23" s="1"/>
  <c r="E6940" i="23" a="1"/>
  <c r="E6940" i="23" s="1"/>
  <c r="E6941" i="23" a="1"/>
  <c r="E6941" i="23" s="1"/>
  <c r="E6942" i="23" a="1"/>
  <c r="E6942" i="23"/>
  <c r="E6943" i="23" a="1"/>
  <c r="E6943" i="23" s="1"/>
  <c r="E6944" i="23" a="1"/>
  <c r="E6944" i="23"/>
  <c r="E6945" i="23" a="1"/>
  <c r="E6945" i="23" s="1"/>
  <c r="E6946" i="23" a="1"/>
  <c r="E6946" i="23" s="1"/>
  <c r="E6947" i="23" a="1"/>
  <c r="E6947" i="23"/>
  <c r="E6948" i="23" a="1"/>
  <c r="E6948" i="23" s="1"/>
  <c r="E6949" i="23" a="1"/>
  <c r="E6949" i="23" s="1"/>
  <c r="E6950" i="23" a="1"/>
  <c r="E6950" i="23"/>
  <c r="E6951" i="23" a="1"/>
  <c r="E6951" i="23" s="1"/>
  <c r="E6952" i="23" a="1"/>
  <c r="E6952" i="23" s="1"/>
  <c r="E6953" i="23" a="1"/>
  <c r="E6953" i="23" s="1"/>
  <c r="E6954" i="23" a="1"/>
  <c r="E6954" i="23" s="1"/>
  <c r="E6955" i="23" a="1"/>
  <c r="E6955" i="23"/>
  <c r="E6956" i="23" a="1"/>
  <c r="E6956" i="23" s="1"/>
  <c r="E6957" i="23" a="1"/>
  <c r="E6957" i="23" s="1"/>
  <c r="E6958" i="23" a="1"/>
  <c r="E6958" i="23" s="1"/>
  <c r="E6959" i="23" a="1"/>
  <c r="E6959" i="23" s="1"/>
  <c r="E6960" i="23" a="1"/>
  <c r="E6960" i="23"/>
  <c r="E6961" i="23" a="1"/>
  <c r="E6961" i="23" s="1"/>
  <c r="E6962" i="23" a="1"/>
  <c r="E6962" i="23" s="1"/>
  <c r="E6963" i="23" a="1"/>
  <c r="E6963" i="23"/>
  <c r="E6964" i="23" a="1"/>
  <c r="E6964" i="23" s="1"/>
  <c r="E6965" i="23" a="1"/>
  <c r="E6965" i="23" s="1"/>
  <c r="E6966" i="23" a="1"/>
  <c r="E6966" i="23"/>
  <c r="E6967" i="23" a="1"/>
  <c r="E6967" i="23"/>
  <c r="E6968" i="23" a="1"/>
  <c r="E6968" i="23"/>
  <c r="E6969" i="23" a="1"/>
  <c r="E6969" i="23" s="1"/>
  <c r="E6970" i="23" a="1"/>
  <c r="E6970" i="23" s="1"/>
  <c r="E6971" i="23" a="1"/>
  <c r="E6971" i="23" s="1"/>
  <c r="E6972" i="23" a="1"/>
  <c r="E6972" i="23"/>
  <c r="E6973" i="23" a="1"/>
  <c r="E6973" i="23"/>
  <c r="E6974" i="23" a="1"/>
  <c r="E6974" i="23" s="1"/>
  <c r="E6975" i="23" a="1"/>
  <c r="E6975" i="23" s="1"/>
  <c r="E6976" i="23" a="1"/>
  <c r="E6976" i="23" s="1"/>
  <c r="E6977" i="23" a="1"/>
  <c r="E6977" i="23" s="1"/>
  <c r="E6978" i="23" a="1"/>
  <c r="E6978" i="23"/>
  <c r="E6979" i="23" a="1"/>
  <c r="E6979" i="23"/>
  <c r="E6980" i="23" a="1"/>
  <c r="E6980" i="23"/>
  <c r="E6981" i="23" a="1"/>
  <c r="E6981" i="23"/>
  <c r="E6982" i="23" a="1"/>
  <c r="E6982" i="23" s="1"/>
  <c r="E6983" i="23" a="1"/>
  <c r="E6983" i="23"/>
  <c r="E6984" i="23" a="1"/>
  <c r="E6984" i="23"/>
  <c r="E6985" i="23" a="1"/>
  <c r="E6985" i="23" s="1"/>
  <c r="E6986" i="23" a="1"/>
  <c r="E6986" i="23" s="1"/>
  <c r="E6987" i="23" a="1"/>
  <c r="E6987" i="23" s="1"/>
  <c r="E6988" i="23" a="1"/>
  <c r="E6988" i="23" s="1"/>
  <c r="E6989" i="23" a="1"/>
  <c r="E6989" i="23" s="1"/>
  <c r="E6990" i="23" a="1"/>
  <c r="E6990" i="23"/>
  <c r="E6991" i="23" a="1"/>
  <c r="E6991" i="23" s="1"/>
  <c r="E6992" i="23" a="1"/>
  <c r="E6992" i="23"/>
  <c r="E6993" i="23" a="1"/>
  <c r="E6993" i="23"/>
  <c r="E6994" i="23" a="1"/>
  <c r="E6994" i="23" s="1"/>
  <c r="E6995" i="23" a="1"/>
  <c r="E6995" i="23" s="1"/>
  <c r="E6996" i="23" a="1"/>
  <c r="E6996" i="23"/>
  <c r="E6997" i="23" a="1"/>
  <c r="E6997" i="23"/>
  <c r="E6998" i="23" a="1"/>
  <c r="E6998" i="23" s="1"/>
  <c r="E6999" i="23" a="1"/>
  <c r="E6999" i="23"/>
  <c r="E7000" i="23" a="1"/>
  <c r="E7000" i="23" s="1"/>
  <c r="E7001" i="23" a="1"/>
  <c r="E7001" i="23"/>
  <c r="E7002" i="23" a="1"/>
  <c r="E7002" i="23" s="1"/>
  <c r="E7003" i="23" a="1"/>
  <c r="E7003" i="23" s="1"/>
  <c r="E7004" i="23" a="1"/>
  <c r="E7004" i="23" s="1"/>
  <c r="E7005" i="23" a="1"/>
  <c r="E7005" i="23" s="1"/>
  <c r="E7006" i="23" a="1"/>
  <c r="E7006" i="23" s="1"/>
  <c r="E7007" i="23" a="1"/>
  <c r="E7007" i="23" s="1"/>
  <c r="E7008" i="23" a="1"/>
  <c r="E7008" i="23" s="1"/>
  <c r="E7009" i="23" a="1"/>
  <c r="E7009" i="23"/>
  <c r="E7010" i="23" a="1"/>
  <c r="E7010" i="23" s="1"/>
  <c r="E7011" i="23" a="1"/>
  <c r="E7011" i="23" s="1"/>
  <c r="E7012" i="23" a="1"/>
  <c r="E7012" i="23" s="1"/>
  <c r="E7013" i="23" a="1"/>
  <c r="E7013" i="23" s="1"/>
  <c r="E7014" i="23" a="1"/>
  <c r="E7014" i="23"/>
  <c r="E7015" i="23" a="1"/>
  <c r="E7015" i="23" s="1"/>
  <c r="E7016" i="23" a="1"/>
  <c r="E7016" i="23" s="1"/>
  <c r="E7017" i="23" a="1"/>
  <c r="E7017" i="23"/>
  <c r="E7018" i="23" a="1"/>
  <c r="E7018" i="23" s="1"/>
  <c r="E7019" i="23" a="1"/>
  <c r="E7019" i="23"/>
  <c r="E7020" i="23" a="1"/>
  <c r="E7020" i="23" s="1"/>
  <c r="E7021" i="23" a="1"/>
  <c r="E7021" i="23" s="1"/>
  <c r="E7022" i="23" a="1"/>
  <c r="E7022" i="23"/>
  <c r="E7023" i="23" a="1"/>
  <c r="E7023" i="23"/>
  <c r="E7024" i="23" a="1"/>
  <c r="E7024" i="23" s="1"/>
  <c r="E7025" i="23" a="1"/>
  <c r="E7025" i="23"/>
  <c r="E7026" i="23" a="1"/>
  <c r="E7026" i="23" s="1"/>
  <c r="E7027" i="23" a="1"/>
  <c r="E7027" i="23"/>
  <c r="E7028" i="23" a="1"/>
  <c r="E7028" i="23" s="1"/>
  <c r="E7029" i="23" a="1"/>
  <c r="E7029" i="23"/>
  <c r="E7030" i="23" a="1"/>
  <c r="E7030" i="23" s="1"/>
  <c r="E7031" i="23" a="1"/>
  <c r="E7031" i="23" s="1"/>
  <c r="E7032" i="23" a="1"/>
  <c r="E7032" i="23"/>
  <c r="E7033" i="23" a="1"/>
  <c r="E7033" i="23" s="1"/>
  <c r="E7034" i="23" a="1"/>
  <c r="E7034" i="23" s="1"/>
  <c r="E7035" i="23" a="1"/>
  <c r="E7035" i="23"/>
  <c r="E7036" i="23" a="1"/>
  <c r="E7036" i="23" s="1"/>
  <c r="E7037" i="23" a="1"/>
  <c r="E7037" i="23"/>
  <c r="E7038" i="23" a="1"/>
  <c r="E7038" i="23"/>
  <c r="E7039" i="23" a="1"/>
  <c r="E7039" i="23"/>
  <c r="E7040" i="23" a="1"/>
  <c r="E7040" i="23"/>
  <c r="E7041" i="23" a="1"/>
  <c r="E7041" i="23" s="1"/>
  <c r="E7042" i="23" a="1"/>
  <c r="E7042" i="23" s="1"/>
  <c r="E7043" i="23" a="1"/>
  <c r="E7043" i="23" s="1"/>
  <c r="E7044" i="23" a="1"/>
  <c r="E7044" i="23"/>
  <c r="E7045" i="23" a="1"/>
  <c r="E7045" i="23"/>
  <c r="E7046" i="23" a="1"/>
  <c r="E7046" i="23" s="1"/>
  <c r="E7047" i="23" a="1"/>
  <c r="E7047" i="23" s="1"/>
  <c r="E7048" i="23" a="1"/>
  <c r="E7048" i="23" s="1"/>
  <c r="E7049" i="23" a="1"/>
  <c r="E7049" i="23"/>
  <c r="E7050" i="23" a="1"/>
  <c r="E7050" i="23" s="1"/>
  <c r="E7051" i="23" a="1"/>
  <c r="E7051" i="23"/>
  <c r="E7052" i="23" a="1"/>
  <c r="E7052" i="23" s="1"/>
  <c r="E7053" i="23" a="1"/>
  <c r="E7053" i="23"/>
  <c r="E7054" i="23" a="1"/>
  <c r="E7054" i="23" s="1"/>
  <c r="E7055" i="23" a="1"/>
  <c r="E7055" i="23"/>
  <c r="E7056" i="23" a="1"/>
  <c r="E7056" i="23"/>
  <c r="E7057" i="23" a="1"/>
  <c r="E7057" i="23" s="1"/>
  <c r="E7058" i="23" a="1"/>
  <c r="E7058" i="23"/>
  <c r="E7059" i="23" a="1"/>
  <c r="E7059" i="23" s="1"/>
  <c r="E7060" i="23" a="1"/>
  <c r="E7060" i="23" s="1"/>
  <c r="E7061" i="23" a="1"/>
  <c r="E7061" i="23" s="1"/>
  <c r="E7062" i="23" a="1"/>
  <c r="E7062" i="23"/>
  <c r="E7063" i="23" a="1"/>
  <c r="E7063" i="23"/>
  <c r="E7064" i="23" a="1"/>
  <c r="E7064" i="23"/>
  <c r="E7065" i="23" a="1"/>
  <c r="E7065" i="23"/>
  <c r="E7066" i="23" a="1"/>
  <c r="E7066" i="23" s="1"/>
  <c r="E7067" i="23" a="1"/>
  <c r="E7067" i="23" s="1"/>
  <c r="E7068" i="23" a="1"/>
  <c r="E7068" i="23"/>
  <c r="E7069" i="23" a="1"/>
  <c r="E7069" i="23"/>
  <c r="E7070" i="23" a="1"/>
  <c r="E7070" i="23"/>
  <c r="E7071" i="23" a="1"/>
  <c r="E7071" i="23"/>
  <c r="E7072" i="23" a="1"/>
  <c r="E7072" i="23" s="1"/>
  <c r="E7073" i="23" a="1"/>
  <c r="E7073" i="23"/>
  <c r="E7074" i="23" a="1"/>
  <c r="E7074" i="23" s="1"/>
  <c r="E7075" i="23" a="1"/>
  <c r="E7075" i="23" s="1"/>
  <c r="E7076" i="23" a="1"/>
  <c r="E7076" i="23"/>
  <c r="E7077" i="23" a="1"/>
  <c r="E7077" i="23" s="1"/>
  <c r="E7078" i="23" a="1"/>
  <c r="E7078" i="23" s="1"/>
  <c r="E7079" i="23" a="1"/>
  <c r="E7079" i="23" s="1"/>
  <c r="E7080" i="23" a="1"/>
  <c r="E7080" i="23" s="1"/>
  <c r="E7081" i="23" a="1"/>
  <c r="E7081" i="23"/>
  <c r="E7082" i="23" a="1"/>
  <c r="E7082" i="23"/>
  <c r="E7083" i="23" a="1"/>
  <c r="E7083" i="23" s="1"/>
  <c r="E7084" i="23" a="1"/>
  <c r="E7084" i="23" s="1"/>
  <c r="E7085" i="23" a="1"/>
  <c r="E7085" i="23" s="1"/>
  <c r="E7086" i="23" a="1"/>
  <c r="E7086" i="23"/>
  <c r="E7087" i="23" a="1"/>
  <c r="E7087" i="23" s="1"/>
  <c r="E7088" i="23" a="1"/>
  <c r="E7088" i="23"/>
  <c r="E7089" i="23" a="1"/>
  <c r="E7089" i="23"/>
  <c r="E7090" i="23" a="1"/>
  <c r="E7090" i="23" s="1"/>
  <c r="E7091" i="23" a="1"/>
  <c r="E7091" i="23"/>
  <c r="E7092" i="23" a="1"/>
  <c r="E7092" i="23" s="1"/>
  <c r="E7093" i="23" a="1"/>
  <c r="E7093" i="23" s="1"/>
  <c r="E7094" i="23" a="1"/>
  <c r="E7094" i="23"/>
  <c r="E7095" i="23" a="1"/>
  <c r="E7095" i="23"/>
  <c r="E7096" i="23" a="1"/>
  <c r="E7096" i="23" s="1"/>
  <c r="E7097" i="23" a="1"/>
  <c r="E7097" i="23"/>
  <c r="E7098" i="23" a="1"/>
  <c r="E7098" i="23" s="1"/>
  <c r="E7099" i="23" a="1"/>
  <c r="E7099" i="23"/>
  <c r="E7100" i="23" a="1"/>
  <c r="E7100" i="23" s="1"/>
  <c r="E7101" i="23" a="1"/>
  <c r="E7101" i="23" s="1"/>
  <c r="E7102" i="23" a="1"/>
  <c r="E7102" i="23" s="1"/>
  <c r="E7103" i="23" a="1"/>
  <c r="E7103" i="23"/>
  <c r="E7104" i="23" a="1"/>
  <c r="E7104" i="23"/>
  <c r="E7105" i="23" a="1"/>
  <c r="E7105" i="23" s="1"/>
  <c r="E7106" i="23" a="1"/>
  <c r="E7106" i="23" s="1"/>
  <c r="E7107" i="23" a="1"/>
  <c r="E7107" i="23"/>
  <c r="E7108" i="23" a="1"/>
  <c r="E7108" i="23" s="1"/>
  <c r="E7109" i="23" a="1"/>
  <c r="E7109" i="23" s="1"/>
  <c r="E7110" i="23" a="1"/>
  <c r="E7110" i="23"/>
  <c r="E7111" i="23" a="1"/>
  <c r="E7111" i="23" s="1"/>
  <c r="E7112" i="23" a="1"/>
  <c r="E7112" i="23"/>
  <c r="E7113" i="23" a="1"/>
  <c r="E7113" i="23" s="1"/>
  <c r="E7114" i="23" a="1"/>
  <c r="E7114" i="23" s="1"/>
  <c r="E7115" i="23" a="1"/>
  <c r="E7115" i="23" s="1"/>
  <c r="E7116" i="23" a="1"/>
  <c r="E7116" i="23" s="1"/>
  <c r="E7117" i="23" a="1"/>
  <c r="E7117" i="23"/>
  <c r="E7118" i="23" a="1"/>
  <c r="E7118" i="23" s="1"/>
  <c r="E7119" i="23" a="1"/>
  <c r="E7119" i="23" s="1"/>
  <c r="E7120" i="23" a="1"/>
  <c r="E7120" i="23" s="1"/>
  <c r="E7121" i="23" a="1"/>
  <c r="E7121" i="23"/>
  <c r="E7122" i="23" a="1"/>
  <c r="E7122" i="23"/>
  <c r="E7123" i="23" a="1"/>
  <c r="E7123" i="23"/>
  <c r="E7124" i="23" a="1"/>
  <c r="E7124" i="23" s="1"/>
  <c r="E7125" i="23" a="1"/>
  <c r="E7125" i="23"/>
  <c r="E7126" i="23" a="1"/>
  <c r="E7126" i="23" s="1"/>
  <c r="E7127" i="23" a="1"/>
  <c r="E7127" i="23"/>
  <c r="E7128" i="23" a="1"/>
  <c r="E7128" i="23"/>
  <c r="E7129" i="23" a="1"/>
  <c r="E7129" i="23"/>
  <c r="E7130" i="23" a="1"/>
  <c r="E7130" i="23"/>
  <c r="E7131" i="23" a="1"/>
  <c r="E7131" i="23" s="1"/>
  <c r="E7132" i="23" a="1"/>
  <c r="E7132" i="23" s="1"/>
  <c r="E7133" i="23" a="1"/>
  <c r="E7133" i="23" s="1"/>
  <c r="E7134" i="23" a="1"/>
  <c r="E7134" i="23"/>
  <c r="E7135" i="23" a="1"/>
  <c r="E7135" i="23"/>
  <c r="E7136" i="23" a="1"/>
  <c r="E7136" i="23" s="1"/>
  <c r="E7137" i="23" a="1"/>
  <c r="E7137" i="23"/>
  <c r="E7138" i="23" a="1"/>
  <c r="E7138" i="23" s="1"/>
  <c r="E7139" i="23" a="1"/>
  <c r="E7139" i="23" s="1"/>
  <c r="E7140" i="23" a="1"/>
  <c r="E7140" i="23"/>
  <c r="E7141" i="23" a="1"/>
  <c r="E7141" i="23"/>
  <c r="E7142" i="23" a="1"/>
  <c r="E7142" i="23"/>
  <c r="E7143" i="23" a="1"/>
  <c r="E7143" i="23" s="1"/>
  <c r="E7144" i="23" a="1"/>
  <c r="E7144" i="23" s="1"/>
  <c r="E7145" i="23" a="1"/>
  <c r="E7145" i="23"/>
  <c r="E7146" i="23" a="1"/>
  <c r="E7146" i="23" s="1"/>
  <c r="E7147" i="23" a="1"/>
  <c r="E7147" i="23"/>
  <c r="E7148" i="23" a="1"/>
  <c r="E7148" i="23"/>
  <c r="E7149" i="23" a="1"/>
  <c r="E7149" i="23"/>
  <c r="E7150" i="23" a="1"/>
  <c r="E7150" i="23" s="1"/>
  <c r="E7151" i="23" a="1"/>
  <c r="E7151" i="23" s="1"/>
  <c r="E7152" i="23" a="1"/>
  <c r="E7152" i="23" s="1"/>
  <c r="E7153" i="23" a="1"/>
  <c r="E7153" i="23"/>
  <c r="E7154" i="23" a="1"/>
  <c r="E7154" i="23"/>
  <c r="E7155" i="23" a="1"/>
  <c r="E7155" i="23" s="1"/>
  <c r="E7156" i="23" a="1"/>
  <c r="E7156" i="23" s="1"/>
  <c r="E7157" i="23" a="1"/>
  <c r="E7157" i="23" s="1"/>
  <c r="E7158" i="23" a="1"/>
  <c r="E7158" i="23"/>
  <c r="E7159" i="23" a="1"/>
  <c r="E7159" i="23" s="1"/>
  <c r="E7160" i="23" a="1"/>
  <c r="E7160" i="23"/>
  <c r="E7161" i="23" a="1"/>
  <c r="E7161" i="23"/>
  <c r="E7162" i="23" a="1"/>
  <c r="E7162" i="23" s="1"/>
  <c r="E7163" i="23" a="1"/>
  <c r="E7163" i="23"/>
  <c r="E7164" i="23" a="1"/>
  <c r="E7164" i="23" s="1"/>
  <c r="E7165" i="23" a="1"/>
  <c r="E7165" i="23" s="1"/>
  <c r="E7166" i="23" a="1"/>
  <c r="E7166" i="23"/>
  <c r="E7167" i="23" a="1"/>
  <c r="E7167" i="23"/>
  <c r="E7168" i="23" a="1"/>
  <c r="E7168" i="23" s="1"/>
  <c r="E7169" i="23" a="1"/>
  <c r="E7169" i="23"/>
  <c r="E7170" i="23" a="1"/>
  <c r="E7170" i="23" s="1"/>
  <c r="E7171" i="23" a="1"/>
  <c r="E7171" i="23"/>
  <c r="E7172" i="23" a="1"/>
  <c r="E7172" i="23" s="1"/>
  <c r="E7173" i="23" a="1"/>
  <c r="E7173" i="23"/>
  <c r="E7174" i="23" a="1"/>
  <c r="E7174" i="23" s="1"/>
  <c r="E7175" i="23" a="1"/>
  <c r="E7175" i="23"/>
  <c r="E7176" i="23" a="1"/>
  <c r="E7176" i="23"/>
  <c r="E7177" i="23" a="1"/>
  <c r="E7177" i="23" s="1"/>
  <c r="E7178" i="23" a="1"/>
  <c r="E7178" i="23" s="1"/>
  <c r="E7179" i="23" a="1"/>
  <c r="E7179" i="23"/>
  <c r="E7180" i="23" a="1"/>
  <c r="E7180" i="23" s="1"/>
  <c r="E7181" i="23" a="1"/>
  <c r="E7181" i="23"/>
  <c r="E7182" i="23" a="1"/>
  <c r="E7182" i="23" s="1"/>
  <c r="E7183" i="23" a="1"/>
  <c r="E7183" i="23" s="1"/>
  <c r="E7184" i="23" a="1"/>
  <c r="E7184" i="23"/>
  <c r="E7185" i="23" a="1"/>
  <c r="E7185" i="23" s="1"/>
  <c r="E7186" i="23" a="1"/>
  <c r="E7186" i="23" s="1"/>
  <c r="E7187" i="23" a="1"/>
  <c r="E7187" i="23"/>
  <c r="E7188" i="23" a="1"/>
  <c r="E7188" i="23" s="1"/>
  <c r="E7189" i="23" a="1"/>
  <c r="E7189" i="23"/>
  <c r="E7190" i="23" a="1"/>
  <c r="E7190" i="23" s="1"/>
  <c r="E7191" i="23" a="1"/>
  <c r="E7191" i="23" s="1"/>
  <c r="E7192" i="23" a="1"/>
  <c r="E7192" i="23" s="1"/>
  <c r="E7193" i="23" a="1"/>
  <c r="E7193" i="23" s="1"/>
  <c r="E7194" i="23" a="1"/>
  <c r="E7194" i="23" s="1"/>
  <c r="E7195" i="23" a="1"/>
  <c r="E7195" i="23" s="1"/>
  <c r="E7196" i="23" a="1"/>
  <c r="E7196" i="23" s="1"/>
  <c r="E7197" i="23" a="1"/>
  <c r="E7197" i="23"/>
  <c r="E7198" i="23" a="1"/>
  <c r="E7198" i="23" s="1"/>
  <c r="E7199" i="23" a="1"/>
  <c r="E7199" i="23"/>
  <c r="E7200" i="23" a="1"/>
  <c r="E7200" i="23"/>
  <c r="E7201" i="23" a="1"/>
  <c r="E7201" i="23"/>
  <c r="E7202" i="23" a="1"/>
  <c r="E7202" i="23" s="1"/>
  <c r="E7203" i="23" a="1"/>
  <c r="E7203" i="23" s="1"/>
  <c r="E7204" i="23" a="1"/>
  <c r="E7204" i="23" s="1"/>
  <c r="E7205" i="23" a="1"/>
  <c r="E7205" i="23" s="1"/>
  <c r="E7206" i="23" a="1"/>
  <c r="E7206" i="23"/>
  <c r="E7207" i="23" a="1"/>
  <c r="E7207" i="23" s="1"/>
  <c r="E7208" i="23" a="1"/>
  <c r="E7208" i="23" s="1"/>
  <c r="E7209" i="23" a="1"/>
  <c r="E7209" i="23"/>
  <c r="E7210" i="23" a="1"/>
  <c r="E7210" i="23" s="1"/>
  <c r="E7211" i="23" a="1"/>
  <c r="E7211" i="23" s="1"/>
  <c r="E7212" i="23" a="1"/>
  <c r="E7212" i="23"/>
  <c r="E7213" i="23" a="1"/>
  <c r="E7213" i="23"/>
  <c r="E7214" i="23" a="1"/>
  <c r="E7214" i="23" s="1"/>
  <c r="E7215" i="23" a="1"/>
  <c r="E7215" i="23" s="1"/>
  <c r="E7216" i="23" a="1"/>
  <c r="E7216" i="23" s="1"/>
  <c r="E7217" i="23" a="1"/>
  <c r="E7217" i="23"/>
  <c r="E7218" i="23" a="1"/>
  <c r="E7218" i="23" s="1"/>
  <c r="E7219" i="23" a="1"/>
  <c r="E7219" i="23" s="1"/>
  <c r="E7220" i="23" a="1"/>
  <c r="E7220" i="23"/>
  <c r="E7221" i="23" a="1"/>
  <c r="E7221" i="23" s="1"/>
  <c r="E7222" i="23" a="1"/>
  <c r="E7222" i="23" s="1"/>
  <c r="E7223" i="23" a="1"/>
  <c r="E7223" i="23" s="1"/>
  <c r="E7224" i="23" a="1"/>
  <c r="E7224" i="23" s="1"/>
  <c r="E7225" i="23" a="1"/>
  <c r="E7225" i="23"/>
  <c r="E7226" i="23" a="1"/>
  <c r="E7226" i="23" s="1"/>
  <c r="E7227" i="23" a="1"/>
  <c r="E7227" i="23" s="1"/>
  <c r="E7228" i="23" a="1"/>
  <c r="E7228" i="23" s="1"/>
  <c r="E7229" i="23" a="1"/>
  <c r="E7229" i="23" s="1"/>
  <c r="E7230" i="23" a="1"/>
  <c r="E7230" i="23"/>
  <c r="E7231" i="23" a="1"/>
  <c r="E7231" i="23" s="1"/>
  <c r="E7232" i="23" a="1"/>
  <c r="E7232" i="23" s="1"/>
  <c r="E7233" i="23" a="1"/>
  <c r="E7233" i="23" s="1"/>
  <c r="E7234" i="23" a="1"/>
  <c r="E7234" i="23" s="1"/>
  <c r="E7235" i="23" a="1"/>
  <c r="E7235" i="23"/>
  <c r="E7236" i="23" a="1"/>
  <c r="E7236" i="23" s="1"/>
  <c r="E7237" i="23" a="1"/>
  <c r="E7237" i="23" s="1"/>
  <c r="E7238" i="23" a="1"/>
  <c r="E7238" i="23"/>
  <c r="E7239" i="23" a="1"/>
  <c r="E7239" i="23" s="1"/>
  <c r="E7240" i="23" a="1"/>
  <c r="E7240" i="23" s="1"/>
  <c r="E7241" i="23" a="1"/>
  <c r="E7241" i="23" s="1"/>
  <c r="E7242" i="23" a="1"/>
  <c r="E7242" i="23" s="1"/>
  <c r="E7243" i="23" a="1"/>
  <c r="E7243" i="23"/>
  <c r="E7244" i="23" a="1"/>
  <c r="E7244" i="23" s="1"/>
  <c r="E7245" i="23" a="1"/>
  <c r="E7245" i="23"/>
  <c r="E7246" i="23" a="1"/>
  <c r="E7246" i="23" s="1"/>
  <c r="E7247" i="23" a="1"/>
  <c r="E7247" i="23" s="1"/>
  <c r="E7248" i="23" a="1"/>
  <c r="E7248" i="23"/>
  <c r="E7249" i="23" a="1"/>
  <c r="E7249" i="23" s="1"/>
  <c r="E7250" i="23" a="1"/>
  <c r="E7250" i="23" s="1"/>
  <c r="E7251" i="23" a="1"/>
  <c r="E7251" i="23"/>
  <c r="E7252" i="23" a="1"/>
  <c r="E7252" i="23" s="1"/>
  <c r="E7253" i="23" a="1"/>
  <c r="E7253" i="23"/>
  <c r="E7254" i="23" a="1"/>
  <c r="E7254" i="23"/>
  <c r="E7255" i="23" a="1"/>
  <c r="E7255" i="23" s="1"/>
  <c r="E7256" i="23" a="1"/>
  <c r="E7256" i="23"/>
  <c r="E7257" i="23" a="1"/>
  <c r="E7257" i="23" s="1"/>
  <c r="E7258" i="23" a="1"/>
  <c r="E7258" i="23" s="1"/>
  <c r="E7259" i="23" a="1"/>
  <c r="E7259" i="23" s="1"/>
  <c r="E7260" i="23" a="1"/>
  <c r="E7260" i="23"/>
  <c r="E7261" i="23" a="1"/>
  <c r="E7261" i="23" s="1"/>
  <c r="E7262" i="23" a="1"/>
  <c r="E7262" i="23" s="1"/>
  <c r="E7263" i="23" a="1"/>
  <c r="E7263" i="23" s="1"/>
  <c r="E7264" i="23" a="1"/>
  <c r="E7264" i="23" s="1"/>
  <c r="E7265" i="23" a="1"/>
  <c r="E7265" i="23" s="1"/>
  <c r="E7266" i="23" a="1"/>
  <c r="E7266" i="23"/>
  <c r="E7267" i="23" a="1"/>
  <c r="E7267" i="23"/>
  <c r="E7268" i="23" a="1"/>
  <c r="E7268" i="23"/>
  <c r="E7269" i="23" a="1"/>
  <c r="E7269" i="23"/>
  <c r="E7270" i="23" a="1"/>
  <c r="E7270" i="23" s="1"/>
  <c r="E7271" i="23" a="1"/>
  <c r="E7271" i="23"/>
  <c r="E7272" i="23" a="1"/>
  <c r="E7272" i="23"/>
  <c r="E7273" i="23" a="1"/>
  <c r="E7273" i="23" s="1"/>
  <c r="E7274" i="23" a="1"/>
  <c r="E7274" i="23" s="1"/>
  <c r="E7275" i="23" a="1"/>
  <c r="E7275" i="23" s="1"/>
  <c r="E7276" i="23" a="1"/>
  <c r="E7276" i="23" s="1"/>
  <c r="E7277" i="23" a="1"/>
  <c r="E7277" i="23" s="1"/>
  <c r="E7278" i="23" a="1"/>
  <c r="E7278" i="23"/>
  <c r="E7279" i="23" a="1"/>
  <c r="E7279" i="23" s="1"/>
  <c r="E7280" i="23" a="1"/>
  <c r="E7280" i="23"/>
  <c r="E7281" i="23" a="1"/>
  <c r="E7281" i="23"/>
  <c r="E7282" i="23" a="1"/>
  <c r="E7282" i="23" s="1"/>
  <c r="E7283" i="23" a="1"/>
  <c r="E7283" i="23" s="1"/>
  <c r="E7284" i="23" a="1"/>
  <c r="E7284" i="23"/>
  <c r="E7285" i="23" a="1"/>
  <c r="E7285" i="23" s="1"/>
  <c r="E7286" i="23" a="1"/>
  <c r="E7286" i="23" s="1"/>
  <c r="E7287" i="23" a="1"/>
  <c r="E7287" i="23"/>
  <c r="E7288" i="23" a="1"/>
  <c r="E7288" i="23" s="1"/>
  <c r="E7289" i="23" a="1"/>
  <c r="E7289" i="23" s="1"/>
  <c r="E7290" i="23" a="1"/>
  <c r="E7290" i="23" s="1"/>
  <c r="E7291" i="23" a="1"/>
  <c r="E7291" i="23" s="1"/>
  <c r="E7292" i="23" a="1"/>
  <c r="E7292" i="23"/>
  <c r="E7293" i="23" a="1"/>
  <c r="E7293" i="23" s="1"/>
  <c r="E7294" i="23" a="1"/>
  <c r="E7294" i="23" s="1"/>
  <c r="E7295" i="23" a="1"/>
  <c r="E7295" i="23" s="1"/>
  <c r="E7296" i="23" a="1"/>
  <c r="E7296" i="23" s="1"/>
  <c r="E7297" i="23" a="1"/>
  <c r="E7297" i="23"/>
  <c r="E7298" i="23" a="1"/>
  <c r="E7298" i="23" s="1"/>
  <c r="E7299" i="23" a="1"/>
  <c r="E7299" i="23" s="1"/>
  <c r="E7300" i="23" a="1"/>
  <c r="E7300" i="23" s="1"/>
  <c r="E7301" i="23" a="1"/>
  <c r="E7301" i="23"/>
  <c r="E7302" i="23" a="1"/>
  <c r="E7302" i="23" s="1"/>
  <c r="E7303" i="23" a="1"/>
  <c r="E7303" i="23" s="1"/>
  <c r="E7304" i="23" a="1"/>
  <c r="E7304" i="23" s="1"/>
  <c r="E7305" i="23" a="1"/>
  <c r="E7305" i="23"/>
  <c r="E7306" i="23" a="1"/>
  <c r="E7306" i="23" s="1"/>
  <c r="E7307" i="23" a="1"/>
  <c r="E7307" i="23" s="1"/>
  <c r="E7308" i="23" a="1"/>
  <c r="E7308" i="23"/>
  <c r="E7309" i="23" a="1"/>
  <c r="E7309" i="23" s="1"/>
  <c r="E7310" i="23" a="1"/>
  <c r="E7310" i="23"/>
  <c r="E7311" i="23" a="1"/>
  <c r="E7311" i="23" s="1"/>
  <c r="E7312" i="23" a="1"/>
  <c r="E7312" i="23" s="1"/>
  <c r="E7313" i="23" a="1"/>
  <c r="E7313" i="23" s="1"/>
  <c r="E7314" i="23" a="1"/>
  <c r="E7314" i="23" s="1"/>
  <c r="E7315" i="23" a="1"/>
  <c r="E7315" i="23"/>
  <c r="E7316" i="23" a="1"/>
  <c r="E7316" i="23" s="1"/>
  <c r="E7317" i="23" a="1"/>
  <c r="E7317" i="23"/>
  <c r="E7318" i="23" a="1"/>
  <c r="E7318" i="23" s="1"/>
  <c r="E7319" i="23" a="1"/>
  <c r="E7319" i="23" s="1"/>
  <c r="E7320" i="23" a="1"/>
  <c r="E7320" i="23"/>
  <c r="E7321" i="23" a="1"/>
  <c r="E7321" i="23" s="1"/>
  <c r="E7322" i="23" a="1"/>
  <c r="E7322" i="23" s="1"/>
  <c r="E7323" i="23" a="1"/>
  <c r="E7323" i="23"/>
  <c r="E7324" i="23" a="1"/>
  <c r="E7324" i="23" s="1"/>
  <c r="E7325" i="23" a="1"/>
  <c r="E7325" i="23"/>
  <c r="E7326" i="23" a="1"/>
  <c r="E7326" i="23"/>
  <c r="E7327" i="23" a="1"/>
  <c r="E7327" i="23" s="1"/>
  <c r="E7328" i="23" a="1"/>
  <c r="E7328" i="23" s="1"/>
  <c r="E7329" i="23" a="1"/>
  <c r="E7329" i="23" s="1"/>
  <c r="E7330" i="23" a="1"/>
  <c r="E7330" i="23" s="1"/>
  <c r="E7331" i="23" a="1"/>
  <c r="E7331" i="23" s="1"/>
  <c r="E7332" i="23" a="1"/>
  <c r="E7332" i="23"/>
  <c r="E7333" i="23" a="1"/>
  <c r="E7333" i="23" s="1"/>
  <c r="E7334" i="23" a="1"/>
  <c r="E7334" i="23"/>
  <c r="E7335" i="23" a="1"/>
  <c r="E7335" i="23" s="1"/>
  <c r="E7336" i="23" a="1"/>
  <c r="E7336" i="23" s="1"/>
  <c r="E7337" i="23" a="1"/>
  <c r="E7337" i="23"/>
  <c r="E7338" i="23" a="1"/>
  <c r="E7338" i="23" s="1"/>
  <c r="E7339" i="23" a="1"/>
  <c r="E7339" i="23"/>
  <c r="E7340" i="23" a="1"/>
  <c r="E7340" i="23"/>
  <c r="E7341" i="23" a="1"/>
  <c r="E7341" i="23" s="1"/>
  <c r="E7342" i="23" a="1"/>
  <c r="E7342" i="23" s="1"/>
  <c r="E7343" i="23" a="1"/>
  <c r="E7343" i="23"/>
  <c r="E7344" i="23" a="1"/>
  <c r="E7344" i="23"/>
  <c r="E7345" i="23" a="1"/>
  <c r="E7345" i="23"/>
  <c r="E7346" i="23" a="1"/>
  <c r="E7346" i="23"/>
  <c r="E7347" i="23" a="1"/>
  <c r="E7347" i="23"/>
  <c r="E7348" i="23" a="1"/>
  <c r="E7348" i="23" s="1"/>
  <c r="E7349" i="23" a="1"/>
  <c r="E7349" i="23" s="1"/>
  <c r="E7350" i="23" a="1"/>
  <c r="E7350" i="23" s="1"/>
  <c r="E7351" i="23" a="1"/>
  <c r="E7351" i="23"/>
  <c r="E7352" i="23" a="1"/>
  <c r="E7352" i="23"/>
  <c r="E7353" i="23" a="1"/>
  <c r="E7353" i="23"/>
  <c r="E7354" i="23" a="1"/>
  <c r="E7354" i="23" s="1"/>
  <c r="E7355" i="23" a="1"/>
  <c r="E7355" i="23" s="1"/>
  <c r="E7356" i="23" a="1"/>
  <c r="E7356" i="23"/>
  <c r="E7357" i="23" a="1"/>
  <c r="E7357" i="23" s="1"/>
  <c r="E7358" i="23" a="1"/>
  <c r="E7358" i="23"/>
  <c r="E7359" i="23" a="1"/>
  <c r="E7359" i="23"/>
  <c r="E7360" i="23" a="1"/>
  <c r="E7360" i="23" s="1"/>
  <c r="E7361" i="23" a="1"/>
  <c r="E7361" i="23"/>
  <c r="E7362" i="23" a="1"/>
  <c r="E7362" i="23" s="1"/>
  <c r="E7363" i="23" a="1"/>
  <c r="E7363" i="23"/>
  <c r="E7364" i="23" a="1"/>
  <c r="E7364" i="23" s="1"/>
  <c r="E7365" i="23" a="1"/>
  <c r="E7365" i="23"/>
  <c r="E7366" i="23" a="1"/>
  <c r="E7366" i="23" s="1"/>
  <c r="E7367" i="23" a="1"/>
  <c r="E7367" i="23"/>
  <c r="E7368" i="23" a="1"/>
  <c r="E7368" i="23" s="1"/>
  <c r="E7369" i="23" a="1"/>
  <c r="E7369" i="23"/>
  <c r="E7370" i="23" a="1"/>
  <c r="E7370" i="23"/>
  <c r="E7371" i="23" a="1"/>
  <c r="E7371" i="23" s="1"/>
  <c r="E7372" i="23" a="1"/>
  <c r="E7372" i="23" s="1"/>
  <c r="E7373" i="23" a="1"/>
  <c r="E7373" i="23" s="1"/>
  <c r="E7374" i="23" a="1"/>
  <c r="E7374" i="23" s="1"/>
  <c r="E7375" i="23" a="1"/>
  <c r="E7375" i="23" s="1"/>
  <c r="E7376" i="23" a="1"/>
  <c r="E7376" i="23"/>
  <c r="E7377" i="23" a="1"/>
  <c r="E7377" i="23"/>
  <c r="E7378" i="23" a="1"/>
  <c r="E7378" i="23" s="1"/>
  <c r="E7379" i="23" a="1"/>
  <c r="E7379" i="23"/>
  <c r="E7380" i="23" a="1"/>
  <c r="E7380" i="23" s="1"/>
  <c r="E7381" i="23" a="1"/>
  <c r="E7381" i="23" s="1"/>
  <c r="E7382" i="23" a="1"/>
  <c r="E7382" i="23"/>
  <c r="E7383" i="23" a="1"/>
  <c r="E7383" i="23"/>
  <c r="E7384" i="23" a="1"/>
  <c r="E7384" i="23" s="1"/>
  <c r="E7385" i="23" a="1"/>
  <c r="E7385" i="23"/>
  <c r="E7386" i="23" a="1"/>
  <c r="E7386" i="23"/>
  <c r="E7387" i="23" a="1"/>
  <c r="E7387" i="23" s="1"/>
  <c r="E7388" i="23" a="1"/>
  <c r="E7388" i="23" s="1"/>
  <c r="E7389" i="23" a="1"/>
  <c r="E7389" i="23" s="1"/>
  <c r="E7390" i="23" a="1"/>
  <c r="E7390" i="23" s="1"/>
  <c r="E7391" i="23" a="1"/>
  <c r="E7391" i="23"/>
  <c r="E7392" i="23" a="1"/>
  <c r="E7392" i="23" s="1"/>
  <c r="E7393" i="23" a="1"/>
  <c r="E7393" i="23"/>
  <c r="E7394" i="23" a="1"/>
  <c r="E7394" i="23" s="1"/>
  <c r="E7395" i="23" a="1"/>
  <c r="E7395" i="23"/>
  <c r="E7396" i="23" a="1"/>
  <c r="E7396" i="23"/>
  <c r="E7397" i="23" a="1"/>
  <c r="E7397" i="23" s="1"/>
  <c r="E7398" i="23" a="1"/>
  <c r="E7398" i="23"/>
  <c r="E7399" i="23" a="1"/>
  <c r="E7399" i="23" s="1"/>
  <c r="E7400" i="23" a="1"/>
  <c r="E7400" i="23" s="1"/>
  <c r="E7401" i="23" a="1"/>
  <c r="E7401" i="23"/>
  <c r="E7402" i="23" a="1"/>
  <c r="E7402" i="23" s="1"/>
  <c r="E7403" i="23" a="1"/>
  <c r="E7403" i="23" s="1"/>
  <c r="E7404" i="23" a="1"/>
  <c r="E7404" i="23" s="1"/>
  <c r="E7405" i="23" a="1"/>
  <c r="E7405" i="23"/>
  <c r="E7406" i="23" a="1"/>
  <c r="E7406" i="23" s="1"/>
  <c r="E7407" i="23" a="1"/>
  <c r="E7407" i="23"/>
  <c r="E7408" i="23" a="1"/>
  <c r="E7408" i="23"/>
  <c r="E7409" i="23" a="1"/>
  <c r="E7409" i="23"/>
  <c r="E7410" i="23" a="1"/>
  <c r="E7410" i="23" s="1"/>
  <c r="E7411" i="23" a="1"/>
  <c r="E7411" i="23"/>
  <c r="E7412" i="23" a="1"/>
  <c r="E7412" i="23" s="1"/>
  <c r="E7413" i="23" a="1"/>
  <c r="E7413" i="23"/>
  <c r="E7414" i="23" a="1"/>
  <c r="E7414" i="23" s="1"/>
  <c r="E7415" i="23" a="1"/>
  <c r="E7415" i="23" s="1"/>
  <c r="E7416" i="23" a="1"/>
  <c r="E7416" i="23"/>
  <c r="E7417" i="23" a="1"/>
  <c r="E7417" i="23" s="1"/>
  <c r="E7418" i="23" a="1"/>
  <c r="E7418" i="23" s="1"/>
  <c r="E7419" i="23" a="1"/>
  <c r="E7419" i="23"/>
  <c r="E7420" i="23" a="1"/>
  <c r="E7420" i="23"/>
  <c r="E7421" i="23" a="1"/>
  <c r="E7421" i="23"/>
  <c r="E7422" i="23" a="1"/>
  <c r="E7422" i="23" s="1"/>
  <c r="E7423" i="23" a="1"/>
  <c r="E7423" i="23"/>
  <c r="E7424" i="23" a="1"/>
  <c r="E7424" i="23" s="1"/>
  <c r="E7425" i="23" a="1"/>
  <c r="E7425" i="23"/>
  <c r="E7426" i="23" a="1"/>
  <c r="E7426" i="23"/>
  <c r="E7427" i="23" a="1"/>
  <c r="E7427" i="23" s="1"/>
  <c r="E7428" i="23" a="1"/>
  <c r="E7428" i="23" s="1"/>
  <c r="E7429" i="23" a="1"/>
  <c r="E7429" i="23" s="1"/>
  <c r="E7430" i="23" a="1"/>
  <c r="E7430" i="23" s="1"/>
  <c r="E7431" i="23" a="1"/>
  <c r="E7431" i="23"/>
  <c r="E7432" i="23" a="1"/>
  <c r="E7432" i="23" s="1"/>
  <c r="E7433" i="23" a="1"/>
  <c r="E7433" i="23"/>
  <c r="E7434" i="23" a="1"/>
  <c r="E7434" i="23"/>
  <c r="E7435" i="23" a="1"/>
  <c r="E7435" i="23" s="1"/>
  <c r="E7436" i="23" a="1"/>
  <c r="E7436" i="23" s="1"/>
  <c r="E7437" i="23" a="1"/>
  <c r="E7437" i="23"/>
  <c r="E7438" i="23" a="1"/>
  <c r="E7438" i="23" s="1"/>
  <c r="E7439" i="23" a="1"/>
  <c r="E7439" i="23"/>
  <c r="E7440" i="23" a="1"/>
  <c r="E7440" i="23" s="1"/>
  <c r="E7441" i="23" a="1"/>
  <c r="E7441" i="23"/>
  <c r="E7442" i="23" a="1"/>
  <c r="E7442" i="23" s="1"/>
  <c r="E7443" i="23" a="1"/>
  <c r="E7443" i="23"/>
  <c r="E7444" i="23" a="1"/>
  <c r="E7444" i="23" s="1"/>
  <c r="E7445" i="23" a="1"/>
  <c r="E7445" i="23" s="1"/>
  <c r="E7446" i="23" a="1"/>
  <c r="E7446" i="23"/>
  <c r="E7447" i="23" a="1"/>
  <c r="E7447" i="23"/>
  <c r="E7448" i="23" a="1"/>
  <c r="E7448" i="23" s="1"/>
  <c r="E7449" i="23" a="1"/>
  <c r="E7449" i="23"/>
  <c r="E7450" i="23" a="1"/>
  <c r="E7450" i="23" s="1"/>
  <c r="E7451" i="23" a="1"/>
  <c r="E7451" i="23" s="1"/>
  <c r="E7452" i="23" a="1"/>
  <c r="E7452" i="23"/>
  <c r="E7453" i="23" a="1"/>
  <c r="E7453" i="23" s="1"/>
  <c r="E7454" i="23" a="1"/>
  <c r="E7454" i="23" s="1"/>
  <c r="E7455" i="23" a="1"/>
  <c r="E7455" i="23"/>
  <c r="E7456" i="23" a="1"/>
  <c r="E7456" i="23" s="1"/>
  <c r="E7457" i="23" a="1"/>
  <c r="E7457" i="23" s="1"/>
  <c r="E7458" i="23" a="1"/>
  <c r="E7458" i="23" s="1"/>
  <c r="E7459" i="23" a="1"/>
  <c r="E7459" i="23"/>
  <c r="E7460" i="23" a="1"/>
  <c r="E7460" i="23" s="1"/>
  <c r="E7461" i="23" a="1"/>
  <c r="E7461" i="23"/>
  <c r="E7462" i="23" a="1"/>
  <c r="E7462" i="23" s="1"/>
  <c r="E7463" i="23" a="1"/>
  <c r="E7463" i="23" s="1"/>
  <c r="E7464" i="23" a="1"/>
  <c r="E7464" i="23" s="1"/>
  <c r="E7465" i="23" a="1"/>
  <c r="E7465" i="23"/>
  <c r="E7466" i="23" a="1"/>
  <c r="E7466" i="23" s="1"/>
  <c r="E7467" i="23" a="1"/>
  <c r="E7467" i="23"/>
  <c r="E7468" i="23" a="1"/>
  <c r="E7468" i="23"/>
  <c r="E7469" i="23" a="1"/>
  <c r="E7469" i="23"/>
  <c r="E7470" i="23" a="1"/>
  <c r="E7470" i="23" s="1"/>
  <c r="E7471" i="23" a="1"/>
  <c r="E7471" i="23" s="1"/>
  <c r="E7472" i="23" a="1"/>
  <c r="E7472" i="23" s="1"/>
  <c r="E7473" i="23" a="1"/>
  <c r="E7473" i="23"/>
  <c r="E7474" i="23" a="1"/>
  <c r="E7474" i="23" s="1"/>
  <c r="E7475" i="23" a="1"/>
  <c r="E7475" i="23" s="1"/>
  <c r="E7476" i="23" a="1"/>
  <c r="E7476" i="23"/>
  <c r="E7477" i="23" a="1"/>
  <c r="E7477" i="23"/>
  <c r="E7478" i="23" a="1"/>
  <c r="E7478" i="23" s="1"/>
  <c r="E7479" i="23" a="1"/>
  <c r="E7479" i="23"/>
  <c r="E7480" i="23" a="1"/>
  <c r="E7480" i="23"/>
  <c r="E7481" i="23" a="1"/>
  <c r="E7481" i="23"/>
  <c r="E7482" i="23" a="1"/>
  <c r="E7482" i="23" s="1"/>
  <c r="E7483" i="23" a="1"/>
  <c r="E7483" i="23" s="1"/>
  <c r="E7484" i="23" a="1"/>
  <c r="E7484" i="23" s="1"/>
  <c r="E7485" i="23" a="1"/>
  <c r="E7485" i="23"/>
  <c r="E7486" i="23" a="1"/>
  <c r="E7486" i="23" s="1"/>
  <c r="E7487" i="23" a="1"/>
  <c r="E7487" i="23" s="1"/>
  <c r="E7488" i="23" a="1"/>
  <c r="E7488" i="23"/>
  <c r="E7489" i="23" a="1"/>
  <c r="E7489" i="23" s="1"/>
  <c r="E7490" i="23" a="1"/>
  <c r="E7490" i="23" s="1"/>
  <c r="E7491" i="23" a="1"/>
  <c r="E7491" i="23"/>
  <c r="E7492" i="23" a="1"/>
  <c r="E7492" i="23"/>
  <c r="E7493" i="23" a="1"/>
  <c r="E7493" i="23"/>
  <c r="E7494" i="23" a="1"/>
  <c r="E7494" i="23" s="1"/>
  <c r="E7495" i="23" a="1"/>
  <c r="E7495" i="23"/>
  <c r="E7496" i="23" a="1"/>
  <c r="E7496" i="23" s="1"/>
  <c r="E7497" i="23" a="1"/>
  <c r="E7497" i="23"/>
  <c r="E7498" i="23" a="1"/>
  <c r="E7498" i="23"/>
  <c r="E7499" i="23" a="1"/>
  <c r="E7499" i="23" s="1"/>
  <c r="E7500" i="23" a="1"/>
  <c r="E7500" i="23"/>
  <c r="E7501" i="23" a="1"/>
  <c r="E7501" i="23" s="1"/>
  <c r="E7502" i="23" a="1"/>
  <c r="E7502" i="23" s="1"/>
  <c r="E7503" i="23" a="1"/>
  <c r="E7503" i="23"/>
  <c r="E7504" i="23" a="1"/>
  <c r="E7504" i="23" s="1"/>
  <c r="E7505" i="23" a="1"/>
  <c r="E7505" i="23"/>
  <c r="E7506" i="23" a="1"/>
  <c r="E7506" i="23"/>
  <c r="E7507" i="23" a="1"/>
  <c r="E7507" i="23"/>
  <c r="E7508" i="23" a="1"/>
  <c r="E7508" i="23" s="1"/>
  <c r="E7509" i="23" a="1"/>
  <c r="E7509" i="23"/>
  <c r="E7510" i="23" a="1"/>
  <c r="E7510" i="23" s="1"/>
  <c r="E7511" i="23" a="1"/>
  <c r="E7511" i="23"/>
  <c r="E7512" i="23" a="1"/>
  <c r="E7512" i="23" s="1"/>
  <c r="E7513" i="23" a="1"/>
  <c r="E7513" i="23"/>
  <c r="E7514" i="23" a="1"/>
  <c r="E7514" i="23" s="1"/>
  <c r="E7515" i="23" a="1"/>
  <c r="E7515" i="23"/>
  <c r="E7516" i="23" a="1"/>
  <c r="E7516" i="23"/>
  <c r="E7517" i="23" a="1"/>
  <c r="E7517" i="23" s="1"/>
  <c r="E7518" i="23" a="1"/>
  <c r="E7518" i="23"/>
  <c r="E7519" i="23" a="1"/>
  <c r="E7519" i="23"/>
  <c r="E7520" i="23" a="1"/>
  <c r="E7520" i="23" s="1"/>
  <c r="E7521" i="23" a="1"/>
  <c r="E7521" i="23"/>
  <c r="E7522" i="23" a="1"/>
  <c r="E7522" i="23"/>
  <c r="E7523" i="23" a="1"/>
  <c r="E7523" i="23"/>
  <c r="E7524" i="23" a="1"/>
  <c r="E7524" i="23"/>
  <c r="E7525" i="23" a="1"/>
  <c r="E7525" i="23" s="1"/>
  <c r="E7526" i="23" a="1"/>
  <c r="E7526" i="23" s="1"/>
  <c r="E7527" i="23" a="1"/>
  <c r="E7527" i="23"/>
  <c r="E7528" i="23" a="1"/>
  <c r="E7528" i="23" s="1"/>
  <c r="E7529" i="23" a="1"/>
  <c r="E7529" i="23"/>
  <c r="E7530" i="23" a="1"/>
  <c r="E7530" i="23" s="1"/>
  <c r="E7531" i="23" a="1"/>
  <c r="E7531" i="23"/>
  <c r="E7532" i="23" a="1"/>
  <c r="E7532" i="23" s="1"/>
  <c r="E7533" i="23" a="1"/>
  <c r="E7533" i="23"/>
  <c r="E7534" i="23" a="1"/>
  <c r="E7534" i="23" s="1"/>
  <c r="E7535" i="23" a="1"/>
  <c r="E7535" i="23" s="1"/>
  <c r="E7536" i="23" a="1"/>
  <c r="E7536" i="23"/>
  <c r="E7537" i="23" a="1"/>
  <c r="E7537" i="23"/>
  <c r="E7538" i="23" a="1"/>
  <c r="E7538" i="23" s="1"/>
  <c r="E7539" i="23" a="1"/>
  <c r="E7539" i="23"/>
  <c r="E7540" i="23" a="1"/>
  <c r="E7540" i="23" s="1"/>
  <c r="E7541" i="23" a="1"/>
  <c r="E7541" i="23"/>
  <c r="E7542" i="23" a="1"/>
  <c r="E7542" i="23" s="1"/>
  <c r="E7543" i="23" a="1"/>
  <c r="E7543" i="23" s="1"/>
  <c r="E7544" i="23" a="1"/>
  <c r="E7544" i="23" s="1"/>
  <c r="E7545" i="23" a="1"/>
  <c r="E7545" i="23"/>
  <c r="E7546" i="23" a="1"/>
  <c r="E7546" i="23"/>
  <c r="E7547" i="23" a="1"/>
  <c r="E7547" i="23" s="1"/>
  <c r="E7548" i="23" a="1"/>
  <c r="E7548" i="23"/>
  <c r="E7549" i="23" a="1"/>
  <c r="E7549" i="23" s="1"/>
  <c r="E7550" i="23" a="1"/>
  <c r="E7550" i="23" s="1"/>
  <c r="E7551" i="23" a="1"/>
  <c r="E7551" i="23"/>
  <c r="E7552" i="23" a="1"/>
  <c r="E7552" i="23"/>
  <c r="E7553" i="23" a="1"/>
  <c r="E7553" i="23"/>
  <c r="E7554" i="23" a="1"/>
  <c r="E7554" i="23" s="1"/>
  <c r="E7555" i="23" a="1"/>
  <c r="E7555" i="23" s="1"/>
  <c r="E7556" i="23" a="1"/>
  <c r="E7556" i="23" s="1"/>
  <c r="E7557" i="23" a="1"/>
  <c r="E7557" i="23"/>
  <c r="E7558" i="23" a="1"/>
  <c r="E7558" i="23" s="1"/>
  <c r="E7559" i="23" a="1"/>
  <c r="E7559" i="23" s="1"/>
  <c r="E7560" i="23" a="1"/>
  <c r="E7560" i="23"/>
  <c r="E7561" i="23" a="1"/>
  <c r="E7561" i="23" s="1"/>
  <c r="E7562" i="23" a="1"/>
  <c r="E7562" i="23" s="1"/>
  <c r="E7563" i="23" a="1"/>
  <c r="E7563" i="23"/>
  <c r="E7564" i="23" a="1"/>
  <c r="E7564" i="23"/>
  <c r="E7565" i="23" a="1"/>
  <c r="E7565" i="23"/>
  <c r="E7566" i="23" a="1"/>
  <c r="E7566" i="23"/>
  <c r="E7567" i="23" a="1"/>
  <c r="E7567" i="23" s="1"/>
  <c r="E7568" i="23" a="1"/>
  <c r="E7568" i="23" s="1"/>
  <c r="E7569" i="23" a="1"/>
  <c r="E7569" i="23"/>
  <c r="E7570" i="23" a="1"/>
  <c r="E7570" i="23"/>
  <c r="E7571" i="23" a="1"/>
  <c r="E7571" i="23" s="1"/>
  <c r="E7572" i="23" a="1"/>
  <c r="E7572" i="23"/>
  <c r="E7573" i="23" a="1"/>
  <c r="E7573" i="23"/>
  <c r="E7574" i="23" a="1"/>
  <c r="E7574" i="23" s="1"/>
  <c r="E7575" i="23" a="1"/>
  <c r="E7575" i="23"/>
  <c r="E7576" i="23" a="1"/>
  <c r="E7576" i="23" s="1"/>
  <c r="E7577" i="23" a="1"/>
  <c r="E7577" i="23"/>
  <c r="E7578" i="23" a="1"/>
  <c r="E7578" i="23"/>
  <c r="E7579" i="23" a="1"/>
  <c r="E7579" i="23"/>
  <c r="E7580" i="23" a="1"/>
  <c r="E7580" i="23" s="1"/>
  <c r="E7581" i="23" a="1"/>
  <c r="E7581" i="23"/>
  <c r="E7582" i="23" a="1"/>
  <c r="E7582" i="23" s="1"/>
  <c r="E7583" i="23" a="1"/>
  <c r="E7583" i="23"/>
  <c r="E7584" i="23" a="1"/>
  <c r="E7584" i="23" s="1"/>
  <c r="E7585" i="23" a="1"/>
  <c r="E7585" i="23" s="1"/>
  <c r="E7586" i="23" a="1"/>
  <c r="E7586" i="23" s="1"/>
  <c r="E7587" i="23" a="1"/>
  <c r="E7587" i="23"/>
  <c r="E7588" i="23" a="1"/>
  <c r="E7588" i="23"/>
  <c r="E7589" i="23" a="1"/>
  <c r="E7589" i="23" s="1"/>
  <c r="E7590" i="23" a="1"/>
  <c r="E7590" i="23"/>
  <c r="E7591" i="23" a="1"/>
  <c r="E7591" i="23"/>
  <c r="E7592" i="23" a="1"/>
  <c r="E7592" i="23" s="1"/>
  <c r="E7593" i="23" a="1"/>
  <c r="E7593" i="23"/>
  <c r="E7594" i="23" a="1"/>
  <c r="E7594" i="23" s="1"/>
  <c r="E7595" i="23" a="1"/>
  <c r="E7595" i="23"/>
  <c r="E7596" i="23" a="1"/>
  <c r="E7596" i="23"/>
  <c r="E7597" i="23" a="1"/>
  <c r="E7597" i="23" s="1"/>
  <c r="E7598" i="23" a="1"/>
  <c r="E7598" i="23" s="1"/>
  <c r="E7599" i="23" a="1"/>
  <c r="E7599" i="23"/>
  <c r="E7600" i="23" a="1"/>
  <c r="E7600" i="23"/>
  <c r="E7601" i="23" a="1"/>
  <c r="E7601" i="23" s="1"/>
  <c r="E7602" i="23" a="1"/>
  <c r="E7602" i="23" s="1"/>
  <c r="E7603" i="23" a="1"/>
  <c r="E7603" i="23"/>
  <c r="E7604" i="23" a="1"/>
  <c r="E7604" i="23" s="1"/>
  <c r="E7605" i="23" a="1"/>
  <c r="E7605" i="23"/>
  <c r="E7606" i="23" a="1"/>
  <c r="E7606" i="23" s="1"/>
  <c r="E7607" i="23" a="1"/>
  <c r="E7607" i="23"/>
  <c r="E7608" i="23" a="1"/>
  <c r="E7608" i="23" s="1"/>
  <c r="E7609" i="23" a="1"/>
  <c r="E7609" i="23"/>
  <c r="E7610" i="23" a="1"/>
  <c r="E7610" i="23" s="1"/>
  <c r="E7611" i="23" a="1"/>
  <c r="E7611" i="23"/>
  <c r="E7612" i="23" a="1"/>
  <c r="E7612" i="23"/>
  <c r="E7613" i="23" a="1"/>
  <c r="E7613" i="23" s="1"/>
  <c r="E7614" i="23" a="1"/>
  <c r="E7614" i="23"/>
  <c r="E7615" i="23" a="1"/>
  <c r="E7615" i="23" s="1"/>
  <c r="E7616" i="23" a="1"/>
  <c r="E7616" i="23" s="1"/>
  <c r="E7617" i="23" a="1"/>
  <c r="E7617" i="23"/>
  <c r="E7618" i="23" a="1"/>
  <c r="E7618" i="23" s="1"/>
  <c r="E7619" i="23" a="1"/>
  <c r="E7619" i="23"/>
  <c r="E7620" i="23" a="1"/>
  <c r="E7620" i="23" s="1"/>
  <c r="E7621" i="23" a="1"/>
  <c r="E7621" i="23"/>
  <c r="E7622" i="23" a="1"/>
  <c r="E7622" i="23" s="1"/>
  <c r="E7623" i="23" a="1"/>
  <c r="E7623" i="23"/>
  <c r="E7624" i="23" a="1"/>
  <c r="E7624" i="23"/>
  <c r="E7625" i="23" a="1"/>
  <c r="E7625" i="23" s="1"/>
  <c r="E7626" i="23" a="1"/>
  <c r="E7626" i="23"/>
  <c r="E7627" i="23" a="1"/>
  <c r="E7627" i="23"/>
  <c r="E7628" i="23" a="1"/>
  <c r="E7628" i="23" s="1"/>
  <c r="E7629" i="23" a="1"/>
  <c r="E7629" i="23"/>
  <c r="E7630" i="23" a="1"/>
  <c r="E7630" i="23" s="1"/>
  <c r="E7631" i="23" a="1"/>
  <c r="E7631" i="23" s="1"/>
  <c r="E7632" i="23" a="1"/>
  <c r="E7632" i="23" s="1"/>
  <c r="E7633" i="23" a="1"/>
  <c r="E7633" i="23"/>
  <c r="E7634" i="23" a="1"/>
  <c r="E7634" i="23" s="1"/>
  <c r="E7635" i="23" a="1"/>
  <c r="E7635" i="23"/>
  <c r="E7636" i="23" a="1"/>
  <c r="E7636" i="23"/>
  <c r="E7637" i="23" a="1"/>
  <c r="E7637" i="23"/>
  <c r="E7638" i="23" a="1"/>
  <c r="E7638" i="23"/>
  <c r="E7639" i="23" a="1"/>
  <c r="E7639" i="23"/>
  <c r="E7640" i="23" a="1"/>
  <c r="E7640" i="23" s="1"/>
  <c r="E7641" i="23" a="1"/>
  <c r="E7641" i="23"/>
  <c r="E7642" i="23" a="1"/>
  <c r="E7642" i="23"/>
  <c r="E7643" i="23" a="1"/>
  <c r="E7643" i="23" s="1"/>
  <c r="E7644" i="23" a="1"/>
  <c r="E7644" i="23"/>
  <c r="E7645" i="23" a="1"/>
  <c r="E7645" i="23"/>
  <c r="E7646" i="23" a="1"/>
  <c r="E7646" i="23" s="1"/>
  <c r="E7647" i="23" a="1"/>
  <c r="E7647" i="23"/>
  <c r="E7648" i="23" a="1"/>
  <c r="E7648" i="23" s="1"/>
  <c r="E7649" i="23" a="1"/>
  <c r="E7649" i="23"/>
  <c r="E7650" i="23" a="1"/>
  <c r="E7650" i="23"/>
  <c r="E7651" i="23" a="1"/>
  <c r="E7651" i="23"/>
  <c r="E7652" i="23" a="1"/>
  <c r="E7652" i="23" s="1"/>
  <c r="E7653" i="23" a="1"/>
  <c r="E7653" i="23"/>
  <c r="E7654" i="23" a="1"/>
  <c r="E7654" i="23"/>
  <c r="E7655" i="23" a="1"/>
  <c r="E7655" i="23"/>
  <c r="E7656" i="23" a="1"/>
  <c r="E7656" i="23" s="1"/>
  <c r="E7657" i="23" a="1"/>
  <c r="E7657" i="23"/>
  <c r="E7658" i="23" a="1"/>
  <c r="E7658" i="23" s="1"/>
  <c r="E7659" i="23" a="1"/>
  <c r="E7659" i="23"/>
  <c r="E7660" i="23" a="1"/>
  <c r="E7660" i="23" s="1"/>
  <c r="E7661" i="23" a="1"/>
  <c r="E7661" i="23" s="1"/>
  <c r="E7662" i="23" a="1"/>
  <c r="E7662" i="23"/>
  <c r="E7663" i="23" a="1"/>
  <c r="E7663" i="23"/>
  <c r="E7664" i="23" a="1"/>
  <c r="E7664" i="23" s="1"/>
  <c r="E7665" i="23" a="1"/>
  <c r="E7665" i="23"/>
  <c r="E7666" i="23" a="1"/>
  <c r="E7666" i="23" s="1"/>
  <c r="E7667" i="23" a="1"/>
  <c r="E7667" i="23" s="1"/>
  <c r="E7668" i="23" a="1"/>
  <c r="E7668" i="23"/>
  <c r="E7669" i="23" a="1"/>
  <c r="E7669" i="23" s="1"/>
  <c r="E7670" i="23" a="1"/>
  <c r="E7670" i="23" s="1"/>
  <c r="E7671" i="23" a="1"/>
  <c r="E7671" i="23"/>
  <c r="E7672" i="23" a="1"/>
  <c r="E7672" i="23" s="1"/>
  <c r="E7673" i="23" a="1"/>
  <c r="E7673" i="23"/>
  <c r="E7674" i="23" a="1"/>
  <c r="E7674" i="23" s="1"/>
  <c r="E7675" i="23" a="1"/>
  <c r="E7675" i="23"/>
  <c r="E7676" i="23" a="1"/>
  <c r="E7676" i="23" s="1"/>
  <c r="E7677" i="23" a="1"/>
  <c r="E7677" i="23"/>
  <c r="E7678" i="23" a="1"/>
  <c r="E7678" i="23" s="1"/>
  <c r="E7679" i="23" a="1"/>
  <c r="E7679" i="23"/>
  <c r="E7680" i="23" a="1"/>
  <c r="E7680" i="23"/>
  <c r="E7681" i="23" a="1"/>
  <c r="E7681" i="23"/>
  <c r="E7682" i="23" a="1"/>
  <c r="E7682" i="23" s="1"/>
  <c r="E7683" i="23" a="1"/>
  <c r="E7683" i="23"/>
  <c r="E7684" i="23" a="1"/>
  <c r="E7684" i="23"/>
  <c r="E7685" i="23" a="1"/>
  <c r="E7685" i="23"/>
  <c r="E7686" i="23" a="1"/>
  <c r="E7686" i="23" s="1"/>
  <c r="E7687" i="23" a="1"/>
  <c r="E7687" i="23" s="1"/>
  <c r="E7688" i="23" a="1"/>
  <c r="E7688" i="23" s="1"/>
  <c r="E7689" i="23" a="1"/>
  <c r="E7689" i="23"/>
  <c r="E7690" i="23" a="1"/>
  <c r="E7690" i="23" s="1"/>
  <c r="E7691" i="23" a="1"/>
  <c r="E7691" i="23" s="1"/>
  <c r="E7692" i="23" a="1"/>
  <c r="E7692" i="23"/>
  <c r="E7693" i="23" a="1"/>
  <c r="E7693" i="23"/>
  <c r="E7694" i="23" a="1"/>
  <c r="E7694" i="23" s="1"/>
  <c r="E7695" i="23" a="1"/>
  <c r="E7695" i="23"/>
  <c r="E7696" i="23" a="1"/>
  <c r="E7696" i="23"/>
  <c r="E7697" i="23" a="1"/>
  <c r="E7697" i="23"/>
  <c r="E7698" i="23" a="1"/>
  <c r="E7698" i="23" s="1"/>
  <c r="E7699" i="23" a="1"/>
  <c r="E7699" i="23"/>
  <c r="E7700" i="23" a="1"/>
  <c r="E7700" i="23" s="1"/>
  <c r="E7701" i="23" a="1"/>
  <c r="E7701" i="23"/>
  <c r="E7702" i="23" a="1"/>
  <c r="E7702" i="23" s="1"/>
  <c r="E7703" i="23" a="1"/>
  <c r="E7703" i="23" s="1"/>
  <c r="E7704" i="23" a="1"/>
  <c r="E7704" i="23"/>
  <c r="E7705" i="23" a="1"/>
  <c r="E7705" i="23" s="1"/>
  <c r="E7706" i="23" a="1"/>
  <c r="E7706" i="23" s="1"/>
  <c r="E7707" i="23" a="1"/>
  <c r="E7707" i="23"/>
  <c r="E7708" i="23" a="1"/>
  <c r="E7708" i="23"/>
  <c r="E7709" i="23" a="1"/>
  <c r="E7709" i="23"/>
  <c r="E7710" i="23" a="1"/>
  <c r="E7710" i="23" s="1"/>
  <c r="E7711" i="23" a="1"/>
  <c r="E7711" i="23"/>
  <c r="E7712" i="23" a="1"/>
  <c r="E7712" i="23" s="1"/>
  <c r="E7713" i="23" a="1"/>
  <c r="E7713" i="23"/>
  <c r="E7714" i="23" a="1"/>
  <c r="E7714" i="23"/>
  <c r="E7715" i="23" a="1"/>
  <c r="E7715" i="23" s="1"/>
  <c r="E7716" i="23" a="1"/>
  <c r="E7716" i="23"/>
  <c r="E7717" i="23" a="1"/>
  <c r="E7717" i="23" s="1"/>
  <c r="E7718" i="23" a="1"/>
  <c r="E7718" i="23" s="1"/>
  <c r="E7719" i="23" a="1"/>
  <c r="E7719" i="23"/>
  <c r="E7720" i="23" a="1"/>
  <c r="E7720" i="23" s="1"/>
  <c r="E7721" i="23" a="1"/>
  <c r="E7721" i="23"/>
  <c r="E7722" i="23" a="1"/>
  <c r="E7722" i="23"/>
  <c r="E7723" i="23" a="1"/>
  <c r="E7723" i="23"/>
  <c r="E7724" i="23" a="1"/>
  <c r="E7724" i="23" s="1"/>
  <c r="E7725" i="23" a="1"/>
  <c r="E7725" i="23"/>
  <c r="E7726" i="23" a="1"/>
  <c r="E7726" i="23" s="1"/>
  <c r="E7727" i="23" a="1"/>
  <c r="E7727" i="23"/>
  <c r="E7728" i="23" a="1"/>
  <c r="E7728" i="23" s="1"/>
  <c r="E7729" i="23" a="1"/>
  <c r="E7729" i="23" s="1"/>
  <c r="E7730" i="23" a="1"/>
  <c r="E7730" i="23" s="1"/>
  <c r="E7731" i="23" a="1"/>
  <c r="E7731" i="23"/>
  <c r="E7732" i="23" a="1"/>
  <c r="E7732" i="23"/>
  <c r="E7733" i="23" a="1"/>
  <c r="E7733" i="23" s="1"/>
  <c r="E7734" i="23" a="1"/>
  <c r="E7734" i="23"/>
  <c r="E7735" i="23" a="1"/>
  <c r="E7735" i="23"/>
  <c r="E7736" i="23" a="1"/>
  <c r="E7736" i="23" s="1"/>
  <c r="E7737" i="23" a="1"/>
  <c r="E7737" i="23"/>
  <c r="E7738" i="23" a="1"/>
  <c r="E7738" i="23"/>
  <c r="E7739" i="23" a="1"/>
  <c r="E7739" i="23"/>
  <c r="E7740" i="23" a="1"/>
  <c r="E7740" i="23"/>
  <c r="E7741" i="23" a="1"/>
  <c r="E7741" i="23" s="1"/>
  <c r="E7742" i="23" a="1"/>
  <c r="E7742" i="23" s="1"/>
  <c r="E7743" i="23" a="1"/>
  <c r="E7743" i="23"/>
  <c r="E7744" i="23" a="1"/>
  <c r="E7744" i="23"/>
  <c r="E7745" i="23" a="1"/>
  <c r="E7745" i="23"/>
  <c r="E7746" i="23" a="1"/>
  <c r="E7746" i="23" s="1"/>
  <c r="E7747" i="23" a="1"/>
  <c r="E7747" i="23"/>
  <c r="E7748" i="23" a="1"/>
  <c r="E7748" i="23" s="1"/>
  <c r="E7749" i="23" a="1"/>
  <c r="E7749" i="23"/>
  <c r="E7750" i="23" a="1"/>
  <c r="E7750" i="23" s="1"/>
  <c r="E7751" i="23" a="1"/>
  <c r="E7751" i="23"/>
  <c r="E7752" i="23" a="1"/>
  <c r="E7752" i="23"/>
  <c r="E7753" i="23" a="1"/>
  <c r="E7753" i="23"/>
  <c r="E7754" i="23" a="1"/>
  <c r="E7754" i="23" s="1"/>
  <c r="E7755" i="23" a="1"/>
  <c r="E7755" i="23"/>
  <c r="E7756" i="23" a="1"/>
  <c r="E7756" i="23"/>
  <c r="E7757" i="23" a="1"/>
  <c r="E7757" i="23" s="1"/>
  <c r="E7758" i="23" a="1"/>
  <c r="E7758" i="23" s="1"/>
  <c r="E7759" i="23" a="1"/>
  <c r="E7759" i="23" s="1"/>
  <c r="E7760" i="23" a="1"/>
  <c r="E7760" i="23" s="1"/>
  <c r="E7761" i="23" a="1"/>
  <c r="E7761" i="23"/>
  <c r="E7762" i="23" a="1"/>
  <c r="E7762" i="23"/>
  <c r="E7763" i="23" a="1"/>
  <c r="E7763" i="23" s="1"/>
  <c r="E7764" i="23" a="1"/>
  <c r="E7764" i="23" s="1"/>
  <c r="E7765" i="23" a="1"/>
  <c r="E7765" i="23" s="1"/>
  <c r="E7766" i="23" a="1"/>
  <c r="E7766" i="23" s="1"/>
  <c r="E7767" i="23" a="1"/>
  <c r="E7767" i="23"/>
  <c r="E7768" i="23" a="1"/>
  <c r="E7768" i="23"/>
  <c r="E7769" i="23" a="1"/>
  <c r="E7769" i="23" s="1"/>
  <c r="E7770" i="23" a="1"/>
  <c r="E7770" i="23" s="1"/>
  <c r="E7771" i="23" a="1"/>
  <c r="E7771" i="23" s="1"/>
  <c r="E7772" i="23" a="1"/>
  <c r="E7772" i="23" s="1"/>
  <c r="E7773" i="23" a="1"/>
  <c r="E7773" i="23"/>
  <c r="E7774" i="23" a="1"/>
  <c r="E7774" i="23" s="1"/>
  <c r="E7775" i="23" a="1"/>
  <c r="E7775" i="23" s="1"/>
  <c r="E7776" i="23" a="1"/>
  <c r="E7776" i="23" s="1"/>
  <c r="E7777" i="23" a="1"/>
  <c r="E7777" i="23" s="1"/>
  <c r="E7778" i="23" a="1"/>
  <c r="E7778" i="23" s="1"/>
  <c r="E7779" i="23" a="1"/>
  <c r="E7779" i="23"/>
  <c r="E7780" i="23" a="1"/>
  <c r="E7780" i="23"/>
  <c r="E7781" i="23" a="1"/>
  <c r="E7781" i="23"/>
  <c r="E7782" i="23" a="1"/>
  <c r="E7782" i="23"/>
  <c r="E7783" i="23" a="1"/>
  <c r="E7783" i="23"/>
  <c r="E7784" i="23" a="1"/>
  <c r="E7784" i="23" s="1"/>
  <c r="E7785" i="23" a="1"/>
  <c r="E7785" i="23"/>
  <c r="E7786" i="23" a="1"/>
  <c r="E7786" i="23"/>
  <c r="E7787" i="23" a="1"/>
  <c r="E7787" i="23" s="1"/>
  <c r="E7788" i="23" a="1"/>
  <c r="E7788" i="23"/>
  <c r="E7789" i="23" a="1"/>
  <c r="E7789" i="23"/>
  <c r="E7790" i="23" a="1"/>
  <c r="E7790" i="23" s="1"/>
  <c r="E7791" i="23" a="1"/>
  <c r="E7791" i="23"/>
  <c r="E7792" i="23" a="1"/>
  <c r="E7792" i="23" s="1"/>
  <c r="E7793" i="23" a="1"/>
  <c r="E7793" i="23"/>
  <c r="E7794" i="23" a="1"/>
  <c r="E7794" i="23"/>
  <c r="E7795" i="23" a="1"/>
  <c r="E7795" i="23"/>
  <c r="E7796" i="23" a="1"/>
  <c r="E7796" i="23" s="1"/>
  <c r="E7797" i="23" a="1"/>
  <c r="E7797" i="23"/>
  <c r="E7798" i="23" a="1"/>
  <c r="E7798" i="23" s="1"/>
  <c r="E7799" i="23" a="1"/>
  <c r="E7799" i="23"/>
  <c r="E7800" i="23" a="1"/>
  <c r="E7800" i="23" s="1"/>
  <c r="E7801" i="23" a="1"/>
  <c r="E7801" i="23" s="1"/>
  <c r="E7802" i="23" a="1"/>
  <c r="E7802" i="23" s="1"/>
  <c r="E7803" i="23" a="1"/>
  <c r="E7803" i="23"/>
  <c r="E7804" i="23" a="1"/>
  <c r="E7804" i="23" s="1"/>
  <c r="E7805" i="23" a="1"/>
  <c r="E7805" i="23" s="1"/>
  <c r="E7806" i="23" a="1"/>
  <c r="E7806" i="23"/>
  <c r="E7807" i="23" a="1"/>
  <c r="E7807" i="23"/>
  <c r="E7808" i="23" a="1"/>
  <c r="E7808" i="23" s="1"/>
  <c r="E7809" i="23" a="1"/>
  <c r="E7809" i="23"/>
  <c r="E7810" i="23" a="1"/>
  <c r="E7810" i="23" s="1"/>
  <c r="E7811" i="23" a="1"/>
  <c r="E7811" i="23"/>
  <c r="E7812" i="23" a="1"/>
  <c r="E7812" i="23"/>
  <c r="E7813" i="23" a="1"/>
  <c r="E7813" i="23" s="1"/>
  <c r="E7814" i="23" a="1"/>
  <c r="E7814" i="23" s="1"/>
  <c r="E7815" i="23" a="1"/>
  <c r="E7815" i="23"/>
  <c r="E7816" i="23" a="1"/>
  <c r="E7816" i="23"/>
  <c r="E7817" i="23" a="1"/>
  <c r="E7817" i="23" s="1"/>
  <c r="E7818" i="23" a="1"/>
  <c r="E7818" i="23" s="1"/>
  <c r="E7819" i="23" a="1"/>
  <c r="E7819" i="23"/>
  <c r="E7820" i="23" a="1"/>
  <c r="E7820" i="23" s="1"/>
  <c r="E7821" i="23" a="1"/>
  <c r="E7821" i="23"/>
  <c r="E7822" i="23" a="1"/>
  <c r="E7822" i="23" s="1"/>
  <c r="E7823" i="23" a="1"/>
  <c r="E7823" i="23"/>
  <c r="E7824" i="23" a="1"/>
  <c r="E7824" i="23" s="1"/>
  <c r="E7825" i="23" a="1"/>
  <c r="E7825" i="23"/>
  <c r="E7826" i="23" a="1"/>
  <c r="E7826" i="23" s="1"/>
  <c r="E7827" i="23" a="1"/>
  <c r="E7827" i="23"/>
  <c r="E7828" i="23" a="1"/>
  <c r="E7828" i="23" s="1"/>
  <c r="E7829" i="23" a="1"/>
  <c r="E7829" i="23" s="1"/>
  <c r="E7830" i="23" a="1"/>
  <c r="E7830" i="23"/>
  <c r="E7831" i="23" a="1"/>
  <c r="E7831" i="23" s="1"/>
  <c r="E7832" i="23" a="1"/>
  <c r="E7832" i="23" s="1"/>
  <c r="E7833" i="23" a="1"/>
  <c r="E7833" i="23"/>
  <c r="E7834" i="23" a="1"/>
  <c r="E7834" i="23"/>
  <c r="E7835" i="23" a="1"/>
  <c r="E7835" i="23" s="1"/>
  <c r="E7836" i="23" a="1"/>
  <c r="E7836" i="23" s="1"/>
  <c r="E7837" i="23" a="1"/>
  <c r="E7837" i="23"/>
  <c r="E7838" i="23" a="1"/>
  <c r="E7838" i="23" s="1"/>
  <c r="E7839" i="23" a="1"/>
  <c r="E7839" i="23"/>
  <c r="E7840" i="23" a="1"/>
  <c r="E7840" i="23"/>
  <c r="E7841" i="23" a="1"/>
  <c r="E7841" i="23"/>
  <c r="E7842" i="23" a="1"/>
  <c r="E7842" i="23" s="1"/>
  <c r="E7843" i="23" a="1"/>
  <c r="E7843" i="23"/>
  <c r="E7844" i="23" a="1"/>
  <c r="E7844" i="23" s="1"/>
  <c r="E7845" i="23" a="1"/>
  <c r="E7845" i="23"/>
  <c r="E7846" i="23" a="1"/>
  <c r="E7846" i="23" s="1"/>
  <c r="E7847" i="23" a="1"/>
  <c r="E7847" i="23" s="1"/>
  <c r="E7848" i="23" a="1"/>
  <c r="E7848" i="23"/>
  <c r="E7849" i="23" a="1"/>
  <c r="E7849" i="23"/>
  <c r="E7850" i="23" a="1"/>
  <c r="E7850" i="23" s="1"/>
  <c r="E7851" i="23" a="1"/>
  <c r="E7851" i="23"/>
  <c r="E7852" i="23" a="1"/>
  <c r="E7852" i="23"/>
  <c r="E7853" i="23" a="1"/>
  <c r="E7853" i="23"/>
  <c r="E7854" i="23" a="1"/>
  <c r="E7854" i="23" s="1"/>
  <c r="E7855" i="23" a="1"/>
  <c r="E7855" i="23" s="1"/>
  <c r="E7856" i="23" a="1"/>
  <c r="E7856" i="23" s="1"/>
  <c r="E7857" i="23" a="1"/>
  <c r="E7857" i="23"/>
  <c r="E7858" i="23" a="1"/>
  <c r="E7858" i="23"/>
  <c r="E7859" i="23" a="1"/>
  <c r="E7859" i="23" s="1"/>
  <c r="E7860" i="23" a="1"/>
  <c r="E7860" i="23"/>
  <c r="E7861" i="23" a="1"/>
  <c r="E7861" i="23" s="1"/>
  <c r="E7862" i="23" a="1"/>
  <c r="E7862" i="23" s="1"/>
  <c r="E7863" i="23" a="1"/>
  <c r="E7863" i="23"/>
  <c r="E7864" i="23" a="1"/>
  <c r="E7864" i="23" s="1"/>
  <c r="E7865" i="23" a="1"/>
  <c r="E7865" i="23"/>
  <c r="E7866" i="23" a="1"/>
  <c r="E7866" i="23"/>
  <c r="E7867" i="23" a="1"/>
  <c r="E7867" i="23"/>
  <c r="E7868" i="23" a="1"/>
  <c r="E7868" i="23" s="1"/>
  <c r="E7869" i="23" a="1"/>
  <c r="E7869" i="23"/>
  <c r="E7870" i="23" a="1"/>
  <c r="E7870" i="23" s="1"/>
  <c r="E7871" i="23" a="1"/>
  <c r="E7871" i="23"/>
  <c r="E7872" i="23" a="1"/>
  <c r="E7872" i="23" s="1"/>
  <c r="E7873" i="23" a="1"/>
  <c r="E7873" i="23"/>
  <c r="E7874" i="23" a="1"/>
  <c r="E7874" i="23" s="1"/>
  <c r="E7875" i="23" a="1"/>
  <c r="E7875" i="23"/>
  <c r="E7876" i="23" a="1"/>
  <c r="E7876" i="23"/>
  <c r="E7877" i="23" a="1"/>
  <c r="E7877" i="23" s="1"/>
  <c r="E7878" i="23" a="1"/>
  <c r="E7878" i="23"/>
  <c r="E7879" i="23" a="1"/>
  <c r="E7879" i="23"/>
  <c r="E7880" i="23" a="1"/>
  <c r="E7880" i="23" s="1"/>
  <c r="E7881" i="23" a="1"/>
  <c r="E7881" i="23"/>
  <c r="E7882" i="23" a="1"/>
  <c r="E7882" i="23"/>
  <c r="E7883" i="23" a="1"/>
  <c r="E7883" i="23"/>
  <c r="E7884" i="23" a="1"/>
  <c r="E7884" i="23"/>
  <c r="E7885" i="23" a="1"/>
  <c r="E7885" i="23" s="1"/>
  <c r="E7886" i="23" a="1"/>
  <c r="E7886" i="23" s="1"/>
  <c r="E7887" i="23" a="1"/>
  <c r="E7887" i="23"/>
  <c r="E7888" i="23" a="1"/>
  <c r="E7888" i="23" s="1"/>
  <c r="E7889" i="23" a="1"/>
  <c r="E7889" i="23"/>
  <c r="E7890" i="23" a="1"/>
  <c r="E7890" i="23" s="1"/>
  <c r="E7891" i="23" a="1"/>
  <c r="E7891" i="23"/>
  <c r="E7892" i="23" a="1"/>
  <c r="E7892" i="23" s="1"/>
  <c r="E7893" i="23" a="1"/>
  <c r="E7893" i="23"/>
  <c r="E7894" i="23" a="1"/>
  <c r="E7894" i="23" s="1"/>
  <c r="E7895" i="23" a="1"/>
  <c r="E7895" i="23" s="1"/>
  <c r="E7896" i="23" a="1"/>
  <c r="E7896" i="23"/>
  <c r="E7897" i="23" a="1"/>
  <c r="E7897" i="23"/>
  <c r="E7898" i="23" a="1"/>
  <c r="E7898" i="23" s="1"/>
  <c r="E7899" i="23" a="1"/>
  <c r="E7899" i="23"/>
  <c r="E7900" i="23" a="1"/>
  <c r="E7900" i="23"/>
  <c r="E7901" i="23" a="1"/>
  <c r="E7901" i="23"/>
  <c r="E7902" i="23" a="1"/>
  <c r="E7902" i="23" s="1"/>
  <c r="E7903" i="23" a="1"/>
  <c r="E7903" i="23" s="1"/>
  <c r="E7904" i="23" a="1"/>
  <c r="E7904" i="23" s="1"/>
  <c r="E7905" i="23" a="1"/>
  <c r="E7905" i="23"/>
  <c r="E7906" i="23" a="1"/>
  <c r="E7906" i="23" s="1"/>
  <c r="E7907" i="23" a="1"/>
  <c r="E7907" i="23" s="1"/>
  <c r="E7908" i="23" a="1"/>
  <c r="E7908" i="23"/>
  <c r="E7909" i="23" a="1"/>
  <c r="E7909" i="23" s="1"/>
  <c r="E7910" i="23" a="1"/>
  <c r="E7910" i="23" s="1"/>
  <c r="E7911" i="23" a="1"/>
  <c r="E7911" i="23"/>
  <c r="E7912" i="23" a="1"/>
  <c r="E7912" i="23"/>
  <c r="E7913" i="23" a="1"/>
  <c r="E7913" i="23"/>
  <c r="E7914" i="23" a="1"/>
  <c r="E7914" i="23" s="1"/>
  <c r="E7915" i="23" a="1"/>
  <c r="E7915" i="23" s="1"/>
  <c r="E7916" i="23" a="1"/>
  <c r="E7916" i="23" s="1"/>
  <c r="E7917" i="23" a="1"/>
  <c r="E7917" i="23"/>
  <c r="E7918" i="23" a="1"/>
  <c r="E7918" i="23" s="1"/>
  <c r="E7919" i="23" a="1"/>
  <c r="E7919" i="23" s="1"/>
  <c r="E7920" i="23" a="1"/>
  <c r="E7920" i="23"/>
  <c r="E7921" i="23" a="1"/>
  <c r="E7921" i="23" s="1"/>
  <c r="E7922" i="23" a="1"/>
  <c r="E7922" i="23" s="1"/>
  <c r="E7923" i="23" a="1"/>
  <c r="E7923" i="23"/>
  <c r="E7924" i="23" a="1"/>
  <c r="E7924" i="23"/>
  <c r="E7925" i="23" a="1"/>
  <c r="E7925" i="23"/>
  <c r="E7926" i="23" a="1"/>
  <c r="E7926" i="23" s="1"/>
  <c r="E7927" i="23" a="1"/>
  <c r="E7927" i="23"/>
  <c r="E7928" i="23" a="1"/>
  <c r="E7928" i="23" s="1"/>
  <c r="E7929" i="23" a="1"/>
  <c r="E7929" i="23"/>
  <c r="E7930" i="23" a="1"/>
  <c r="E7930" i="23"/>
  <c r="E7931" i="23" a="1"/>
  <c r="E7931" i="23" s="1"/>
  <c r="E7932" i="23" a="1"/>
  <c r="E7932" i="23" s="1"/>
  <c r="E7933" i="23" a="1"/>
  <c r="E7933" i="23" s="1"/>
  <c r="E7934" i="23" a="1"/>
  <c r="E7934" i="23" s="1"/>
  <c r="E7935" i="23" a="1"/>
  <c r="E7935" i="23"/>
  <c r="E7936" i="23" a="1"/>
  <c r="E7936" i="23" s="1"/>
  <c r="E7937" i="23" a="1"/>
  <c r="E7937" i="23"/>
  <c r="E7938" i="23" a="1"/>
  <c r="E7938" i="23"/>
  <c r="E7939" i="23" a="1"/>
  <c r="E7939" i="23"/>
  <c r="E7940" i="23" a="1"/>
  <c r="E7940" i="23" s="1"/>
  <c r="E7941" i="23" a="1"/>
  <c r="E7941" i="23"/>
  <c r="E7942" i="23" a="1"/>
  <c r="E7942" i="23" s="1"/>
  <c r="E7943" i="23" a="1"/>
  <c r="E7943" i="23"/>
  <c r="E7944" i="23" a="1"/>
  <c r="E7944" i="23" s="1"/>
  <c r="E7945" i="23" a="1"/>
  <c r="E7945" i="23"/>
  <c r="E7946" i="23" a="1"/>
  <c r="E7946" i="23" s="1"/>
  <c r="E7947" i="23" a="1"/>
  <c r="E7947" i="23"/>
  <c r="E7948" i="23" a="1"/>
  <c r="E7948" i="23"/>
  <c r="E7949" i="23" a="1"/>
  <c r="E7949" i="23" s="1"/>
  <c r="E7950" i="23" a="1"/>
  <c r="E7950" i="23"/>
  <c r="E7951" i="23" a="1"/>
  <c r="E7951" i="23"/>
  <c r="E7952" i="23" a="1"/>
  <c r="E7952" i="23" s="1"/>
  <c r="E7953" i="23" a="1"/>
  <c r="E7953" i="23"/>
  <c r="E7954" i="23" a="1"/>
  <c r="E7954" i="23"/>
  <c r="E7955" i="23" a="1"/>
  <c r="E7955" i="23"/>
  <c r="E7956" i="23" a="1"/>
  <c r="E7956" i="23"/>
  <c r="E7957" i="23" a="1"/>
  <c r="E7957" i="23" s="1"/>
  <c r="E7958" i="23" a="1"/>
  <c r="E7958" i="23" s="1"/>
  <c r="E7959" i="23" a="1"/>
  <c r="E7959" i="23"/>
  <c r="E7960" i="23" a="1"/>
  <c r="E7960" i="23"/>
  <c r="E7961" i="23" a="1"/>
  <c r="E7961" i="23"/>
  <c r="E7962" i="23" a="1"/>
  <c r="E7962" i="23" s="1"/>
  <c r="E7963" i="23" a="1"/>
  <c r="E7963" i="23"/>
  <c r="E7964" i="23" a="1"/>
  <c r="E7964" i="23" s="1"/>
  <c r="E7965" i="23" a="1"/>
  <c r="E7965" i="23"/>
  <c r="E7966" i="23" a="1"/>
  <c r="E7966" i="23" s="1"/>
  <c r="E7967" i="23" a="1"/>
  <c r="E7967" i="23"/>
  <c r="E7968" i="23" a="1"/>
  <c r="E7968" i="23" s="1"/>
  <c r="E7969" i="23" a="1"/>
  <c r="E7969" i="23"/>
  <c r="E7970" i="23" a="1"/>
  <c r="E7970" i="23" s="1"/>
  <c r="E7971" i="23" a="1"/>
  <c r="E7971" i="23"/>
  <c r="E7972" i="23" a="1"/>
  <c r="E7972" i="23" s="1"/>
  <c r="E7973" i="23" a="1"/>
  <c r="E7973" i="23"/>
  <c r="E7974" i="23" a="1"/>
  <c r="E7974" i="23" s="1"/>
  <c r="E7975" i="23" a="1"/>
  <c r="E7975" i="23" s="1"/>
  <c r="E7976" i="23" a="1"/>
  <c r="E7976" i="23" s="1"/>
  <c r="E7977" i="23" a="1"/>
  <c r="E7977" i="23"/>
  <c r="E7978" i="23" a="1"/>
  <c r="E7978" i="23"/>
  <c r="E7979" i="23" a="1"/>
  <c r="E7979" i="23" s="1"/>
  <c r="E7980" i="23" a="1"/>
  <c r="E7980" i="23"/>
  <c r="E7981" i="23" a="1"/>
  <c r="E7981" i="23"/>
  <c r="E7982" i="23" a="1"/>
  <c r="E7982" i="23" s="1"/>
  <c r="E7983" i="23" a="1"/>
  <c r="E7983" i="23"/>
  <c r="E7984" i="23" a="1"/>
  <c r="E7984" i="23"/>
  <c r="E7985" i="23" a="1"/>
  <c r="E7985" i="23"/>
  <c r="E7986" i="23" a="1"/>
  <c r="E7986" i="23" s="1"/>
  <c r="E7987" i="23" a="1"/>
  <c r="E7987" i="23"/>
  <c r="E7988" i="23" a="1"/>
  <c r="E7988" i="23" s="1"/>
  <c r="E7989" i="23" a="1"/>
  <c r="E7989" i="23"/>
  <c r="E7990" i="23" a="1"/>
  <c r="E7990" i="23" s="1"/>
  <c r="E7991" i="23" a="1"/>
  <c r="E7991" i="23" s="1"/>
  <c r="E7992" i="23" a="1"/>
  <c r="E7992" i="23" s="1"/>
  <c r="E7993" i="23" a="1"/>
  <c r="E7993" i="23"/>
  <c r="E7994" i="23" a="1"/>
  <c r="E7994" i="23" s="1"/>
  <c r="E7995" i="23" a="1"/>
  <c r="E7995" i="23"/>
  <c r="E7996" i="23" a="1"/>
  <c r="E7996" i="23"/>
  <c r="E7997" i="23" a="1"/>
  <c r="E7997" i="23"/>
  <c r="E7998" i="23" a="1"/>
  <c r="E7998" i="23"/>
  <c r="E7999" i="23" a="1"/>
  <c r="E7999" i="23"/>
  <c r="E8000" i="23" a="1"/>
  <c r="E8000" i="23" s="1"/>
  <c r="E8001" i="23" a="1"/>
  <c r="E8001" i="23"/>
  <c r="E8002" i="23" a="1"/>
  <c r="E8002" i="23"/>
  <c r="E8003" i="23" a="1"/>
  <c r="E8003" i="23" s="1"/>
  <c r="E8004" i="23" a="1"/>
  <c r="E8004" i="23"/>
  <c r="E8005" i="23" a="1"/>
  <c r="E8005" i="23"/>
  <c r="E8006" i="23" a="1"/>
  <c r="E8006" i="23" s="1"/>
  <c r="E8007" i="23" a="1"/>
  <c r="E8007" i="23"/>
  <c r="E8008" i="23" a="1"/>
  <c r="E8008" i="23" s="1"/>
  <c r="E8009" i="23" a="1"/>
  <c r="E8009" i="23"/>
  <c r="E8010" i="23" a="1"/>
  <c r="E8010" i="23"/>
  <c r="E8011" i="23" a="1"/>
  <c r="E8011" i="23"/>
  <c r="E8012" i="23" a="1"/>
  <c r="E8012" i="23" s="1"/>
  <c r="E8013" i="23" a="1"/>
  <c r="E8013" i="23"/>
  <c r="E8014" i="23" a="1"/>
  <c r="E8014" i="23"/>
  <c r="E8015" i="23" a="1"/>
  <c r="E8015" i="23"/>
  <c r="E8016" i="23" a="1"/>
  <c r="E8016" i="23" s="1"/>
  <c r="E8017" i="23" a="1"/>
  <c r="E8017" i="23" s="1"/>
  <c r="E8018" i="23" a="1"/>
  <c r="E8018" i="23" s="1"/>
  <c r="E8019" i="23" a="1"/>
  <c r="E8019" i="23"/>
  <c r="E8020" i="23" a="1"/>
  <c r="E8020" i="23" s="1"/>
  <c r="E8021" i="23" a="1"/>
  <c r="E8021" i="23" s="1"/>
  <c r="E8022" i="23" a="1"/>
  <c r="E8022" i="23"/>
  <c r="E8023" i="23" a="1"/>
  <c r="E8023" i="23"/>
  <c r="E8024" i="23" a="1"/>
  <c r="E8024" i="23" s="1"/>
  <c r="E8025" i="23" a="1"/>
  <c r="E8025" i="23"/>
  <c r="E8026" i="23" a="1"/>
  <c r="E8026" i="23" s="1"/>
  <c r="E8027" i="23" a="1"/>
  <c r="E8027" i="23"/>
  <c r="E8028" i="23" a="1"/>
  <c r="E8028" i="23"/>
  <c r="E8029" i="23" a="1"/>
  <c r="E8029" i="23" s="1"/>
  <c r="E8030" i="23" a="1"/>
  <c r="E8030" i="23" s="1"/>
  <c r="E8031" i="23" a="1"/>
  <c r="E8031" i="23"/>
  <c r="E8032" i="23" a="1"/>
  <c r="E8032" i="23"/>
  <c r="E8033" i="23" a="1"/>
  <c r="E8033" i="23" s="1"/>
  <c r="E8034" i="23" a="1"/>
  <c r="E8034" i="23" s="1"/>
  <c r="E8035" i="23" a="1"/>
  <c r="E8035" i="23"/>
  <c r="E8036" i="23" a="1"/>
  <c r="E8036" i="23" s="1"/>
  <c r="E8037" i="23" a="1"/>
  <c r="E8037" i="23"/>
  <c r="E8038" i="23" a="1"/>
  <c r="E8038" i="23"/>
  <c r="E8039" i="23" a="1"/>
  <c r="E8039" i="23"/>
  <c r="E8040" i="23" a="1"/>
  <c r="E8040" i="23" s="1"/>
  <c r="E8041" i="23" a="1"/>
  <c r="E8041" i="23"/>
  <c r="E8042" i="23" a="1"/>
  <c r="E8042" i="23" s="1"/>
  <c r="E8043" i="23" a="1"/>
  <c r="E8043" i="23"/>
  <c r="E8044" i="23" a="1"/>
  <c r="E8044" i="23"/>
  <c r="E8045" i="23" a="1"/>
  <c r="E8045" i="23" s="1"/>
  <c r="E8046" i="23" a="1"/>
  <c r="E8046" i="23"/>
  <c r="E8047" i="23" a="1"/>
  <c r="E8047" i="23" s="1"/>
  <c r="E8048" i="23" a="1"/>
  <c r="E8048" i="23" s="1"/>
  <c r="E8049" i="23" a="1"/>
  <c r="E8049" i="23"/>
  <c r="E8050" i="23" a="1"/>
  <c r="E8050" i="23"/>
  <c r="E8051" i="23" a="1"/>
  <c r="E8051" i="23" s="1"/>
  <c r="E8052" i="23" a="1"/>
  <c r="E8052" i="23" s="1"/>
  <c r="E8053" i="23" a="1"/>
  <c r="E8053" i="23"/>
  <c r="E8054" i="23" a="1"/>
  <c r="E8054" i="23" s="1"/>
  <c r="E8055" i="23" a="1"/>
  <c r="E8055" i="23"/>
  <c r="E8056" i="23" a="1"/>
  <c r="E8056" i="23"/>
  <c r="E8057" i="23" a="1"/>
  <c r="E8057" i="23"/>
  <c r="E8058" i="23" a="1"/>
  <c r="E8058" i="23" s="1"/>
  <c r="E8059" i="23" a="1"/>
  <c r="E8059" i="23"/>
  <c r="E8060" i="23" a="1"/>
  <c r="E8060" i="23" s="1"/>
  <c r="E8061" i="23" a="1"/>
  <c r="E8061" i="23"/>
  <c r="E8062" i="23" a="1"/>
  <c r="E8062" i="23" s="1"/>
  <c r="E8063" i="23" a="1"/>
  <c r="E8063" i="23"/>
  <c r="E8064" i="23" a="1"/>
  <c r="E8064" i="23"/>
  <c r="E8065" i="23" a="1"/>
  <c r="E8065" i="23" s="1"/>
  <c r="E8066" i="23" a="1"/>
  <c r="E8066" i="23" s="1"/>
  <c r="E8067" i="23" a="1"/>
  <c r="E8067" i="23"/>
  <c r="E8068" i="23" a="1"/>
  <c r="E8068" i="23"/>
  <c r="E8069" i="23" a="1"/>
  <c r="E8069" i="23"/>
  <c r="E8070" i="23" a="1"/>
  <c r="E8070" i="23" s="1"/>
  <c r="E8071" i="23" a="1"/>
  <c r="E8071" i="23"/>
  <c r="E8072" i="23" a="1"/>
  <c r="E8072" i="23" s="1"/>
  <c r="E8073" i="23" a="1"/>
  <c r="E8073" i="23"/>
  <c r="E8074" i="23" a="1"/>
  <c r="E8074" i="23"/>
  <c r="E8075" i="23" a="1"/>
  <c r="E8075" i="23" s="1"/>
  <c r="E8076" i="23" a="1"/>
  <c r="E8076" i="23"/>
  <c r="E8077" i="23" a="1"/>
  <c r="E8077" i="23" s="1"/>
  <c r="E8078" i="23" a="1"/>
  <c r="E8078" i="23" s="1"/>
  <c r="E8079" i="23" a="1"/>
  <c r="E8079" i="23"/>
  <c r="E8080" i="23" a="1"/>
  <c r="E8080" i="23" s="1"/>
  <c r="E8081" i="23" a="1"/>
  <c r="E8081" i="23"/>
  <c r="E8082" i="23" a="1"/>
  <c r="E8082" i="23"/>
  <c r="E8083" i="23" a="1"/>
  <c r="E8083" i="23" s="1"/>
  <c r="E8084" i="23" a="1"/>
  <c r="E8084" i="23" s="1"/>
  <c r="E8085" i="23" a="1"/>
  <c r="E8085" i="23"/>
  <c r="E8086" i="23" a="1"/>
  <c r="E8086" i="23" s="1"/>
  <c r="E8087" i="23" a="1"/>
  <c r="E8087" i="23"/>
  <c r="E8088" i="23" a="1"/>
  <c r="E8088" i="23" s="1"/>
  <c r="E8089" i="23" a="1"/>
  <c r="E8089" i="23"/>
  <c r="E8090" i="23" a="1"/>
  <c r="E8090" i="23" s="1"/>
  <c r="E8091" i="23" a="1"/>
  <c r="E8091" i="23"/>
  <c r="E8092" i="23" a="1"/>
  <c r="E8092" i="23"/>
  <c r="E8093" i="23" a="1"/>
  <c r="E8093" i="23" s="1"/>
  <c r="E8094" i="23" a="1"/>
  <c r="E8094" i="23"/>
  <c r="E8095" i="23" a="1"/>
  <c r="E8095" i="23"/>
  <c r="E8096" i="23" a="1"/>
  <c r="E8096" i="23" s="1"/>
  <c r="E8097" i="23" a="1"/>
  <c r="E8097" i="23"/>
  <c r="E8098" i="23" a="1"/>
  <c r="E8098" i="23" s="1"/>
  <c r="E8099" i="23" a="1"/>
  <c r="E8099" i="23"/>
  <c r="E8100" i="23" a="1"/>
  <c r="E8100" i="23"/>
  <c r="E8101" i="23" a="1"/>
  <c r="E8101" i="23" s="1"/>
  <c r="E8102" i="23" a="1"/>
  <c r="E8102" i="23" s="1"/>
  <c r="E8103" i="23" a="1"/>
  <c r="E8103" i="23"/>
  <c r="E8104" i="23" a="1"/>
  <c r="E8104" i="23" s="1"/>
  <c r="E8105" i="23" a="1"/>
  <c r="E8105" i="23" s="1"/>
  <c r="E8106" i="23" a="1"/>
  <c r="E8106" i="23" s="1"/>
  <c r="E8107" i="23" a="1"/>
  <c r="E8107" i="23"/>
  <c r="E8108" i="23" a="1"/>
  <c r="E8108" i="23" s="1"/>
  <c r="E8109" i="23" a="1"/>
  <c r="E8109" i="23"/>
  <c r="E8110" i="23" a="1"/>
  <c r="E8110" i="23" s="1"/>
  <c r="E8111" i="23" a="1"/>
  <c r="E8111" i="23"/>
  <c r="E8112" i="23" a="1"/>
  <c r="E8112" i="23" s="1"/>
  <c r="E8113" i="23" a="1"/>
  <c r="E8113" i="23"/>
  <c r="E8114" i="23" a="1"/>
  <c r="E8114" i="23" s="1"/>
  <c r="E8115" i="23" a="1"/>
  <c r="E8115" i="23"/>
  <c r="E8116" i="23" a="1"/>
  <c r="E8116" i="23" s="1"/>
  <c r="E8117" i="23" a="1"/>
  <c r="E8117" i="23"/>
  <c r="E8118" i="23" a="1"/>
  <c r="E8118" i="23"/>
  <c r="E8119" i="23" a="1"/>
  <c r="E8119" i="23" s="1"/>
  <c r="E8120" i="23" a="1"/>
  <c r="E8120" i="23" s="1"/>
  <c r="E8121" i="23" a="1"/>
  <c r="E8121" i="23"/>
  <c r="E8122" i="23" a="1"/>
  <c r="E8122" i="23" s="1"/>
  <c r="E8123" i="23" a="1"/>
  <c r="E8123" i="23" s="1"/>
  <c r="E8124" i="23" a="1"/>
  <c r="E8124" i="23"/>
  <c r="E8125" i="23" a="1"/>
  <c r="E8125" i="23" s="1"/>
  <c r="E8126" i="23" a="1"/>
  <c r="E8126" i="23" s="1"/>
  <c r="E8127" i="23" a="1"/>
  <c r="E8127" i="23"/>
  <c r="E8128" i="23" a="1"/>
  <c r="E8128" i="23"/>
  <c r="E8129" i="23" a="1"/>
  <c r="E8129" i="23"/>
  <c r="E8130" i="23" a="1"/>
  <c r="E8130" i="23" s="1"/>
  <c r="E8131" i="23" a="1"/>
  <c r="E8131" i="23"/>
  <c r="E8132" i="23" a="1"/>
  <c r="E8132" i="23" s="1"/>
  <c r="E8133" i="23" a="1"/>
  <c r="E8133" i="23"/>
  <c r="E8134" i="23" a="1"/>
  <c r="E8134" i="23" s="1"/>
  <c r="E8135" i="23" a="1"/>
  <c r="E8135" i="23"/>
  <c r="E8136" i="23" a="1"/>
  <c r="E8136" i="23"/>
  <c r="E8137" i="23" a="1"/>
  <c r="E8137" i="23" s="1"/>
  <c r="E8138" i="23" a="1"/>
  <c r="E8138" i="23" s="1"/>
  <c r="E8139" i="23" a="1"/>
  <c r="E8139" i="23"/>
  <c r="E8140" i="23" a="1"/>
  <c r="E8140" i="23"/>
  <c r="E8141" i="23" a="1"/>
  <c r="E8141" i="23"/>
  <c r="E8142" i="23" a="1"/>
  <c r="E8142" i="23" s="1"/>
  <c r="E8143" i="23" a="1"/>
  <c r="E8143" i="23"/>
  <c r="E8144" i="23" a="1"/>
  <c r="E8144" i="23" s="1"/>
  <c r="E8145" i="23" a="1"/>
  <c r="E8145" i="23"/>
  <c r="E8146" i="23" a="1"/>
  <c r="E8146" i="23"/>
  <c r="E8147" i="23" a="1"/>
  <c r="E8147" i="23" s="1"/>
  <c r="E8148" i="23" a="1"/>
  <c r="E8148" i="23" s="1"/>
  <c r="E8149" i="23" a="1"/>
  <c r="E8149" i="23" s="1"/>
  <c r="E8150" i="23" a="1"/>
  <c r="E8150" i="23" s="1"/>
  <c r="E8151" i="23" a="1"/>
  <c r="E8151" i="23"/>
  <c r="E8152" i="23" a="1"/>
  <c r="E8152" i="23" s="1"/>
  <c r="E8153" i="23" a="1"/>
  <c r="E8153" i="23"/>
  <c r="E8154" i="23" a="1"/>
  <c r="E8154" i="23"/>
  <c r="E8155" i="23" a="1"/>
  <c r="E8155" i="23" s="1"/>
  <c r="E8156" i="23" a="1"/>
  <c r="E8156" i="23" s="1"/>
  <c r="E8157" i="23" a="1"/>
  <c r="E8157" i="23"/>
  <c r="E8158" i="23" a="1"/>
  <c r="E8158" i="23" s="1"/>
  <c r="E8159" i="23" a="1"/>
  <c r="E8159" i="23"/>
  <c r="E8160" i="23" a="1"/>
  <c r="E8160" i="23" s="1"/>
  <c r="E8161" i="23" a="1"/>
  <c r="E8161" i="23" s="1"/>
  <c r="E8162" i="23" a="1"/>
  <c r="E8162" i="23" s="1"/>
  <c r="E8163" i="23" a="1"/>
  <c r="E8163" i="23"/>
  <c r="E8164" i="23" a="1"/>
  <c r="E8164" i="23"/>
  <c r="E8165" i="23" a="1"/>
  <c r="E8165" i="23" s="1"/>
  <c r="E8166" i="23" a="1"/>
  <c r="E8166" i="23"/>
  <c r="E8167" i="23" a="1"/>
  <c r="E8167" i="23"/>
  <c r="E8168" i="23" a="1"/>
  <c r="E8168" i="23" s="1"/>
  <c r="E8169" i="23" a="1"/>
  <c r="E8169" i="23"/>
  <c r="E8170" i="23" a="1"/>
  <c r="E8170" i="23"/>
  <c r="E8171" i="23" a="1"/>
  <c r="E8171" i="23"/>
  <c r="E8172" i="23" a="1"/>
  <c r="E8172" i="23"/>
  <c r="E8173" i="23" a="1"/>
  <c r="E8173" i="23" s="1"/>
  <c r="E8174" i="23" a="1"/>
  <c r="E8174" i="23" s="1"/>
  <c r="E8175" i="23" a="1"/>
  <c r="E8175" i="23"/>
  <c r="E8176" i="23" a="1"/>
  <c r="E8176" i="23"/>
  <c r="E8177" i="23" a="1"/>
  <c r="E8177" i="23"/>
  <c r="E8178" i="23" a="1"/>
  <c r="E8178" i="23" s="1"/>
  <c r="E8179" i="23" a="1"/>
  <c r="E8179" i="23"/>
  <c r="E8180" i="23" a="1"/>
  <c r="E8180" i="23" s="1"/>
  <c r="E8181" i="23" a="1"/>
  <c r="E8181" i="23"/>
  <c r="E8182" i="23" a="1"/>
  <c r="E8182" i="23"/>
  <c r="E8183" i="23" a="1"/>
  <c r="E8183" i="23"/>
  <c r="E8184" i="23" a="1"/>
  <c r="E8184" i="23"/>
  <c r="E8185" i="23" a="1"/>
  <c r="E8185" i="23"/>
  <c r="E8186" i="23" a="1"/>
  <c r="E8186" i="23" s="1"/>
  <c r="E8187" i="23" a="1"/>
  <c r="E8187" i="23"/>
  <c r="E8188" i="23" a="1"/>
  <c r="E8188" i="23"/>
  <c r="E8189" i="23" a="1"/>
  <c r="E8189" i="23" s="1"/>
  <c r="E8190" i="23" a="1"/>
  <c r="E8190" i="23"/>
  <c r="E8191" i="23" a="1"/>
  <c r="E8191" i="23" s="1"/>
  <c r="E8192" i="23" a="1"/>
  <c r="E8192" i="23" s="1"/>
  <c r="E8193" i="23" a="1"/>
  <c r="E8193" i="23"/>
  <c r="E8194" i="23" a="1"/>
  <c r="E8194" i="23"/>
  <c r="E8195" i="23" a="1"/>
  <c r="E8195" i="23"/>
  <c r="E8196" i="23" a="1"/>
  <c r="E8196" i="23" s="1"/>
  <c r="E8197" i="23" a="1"/>
  <c r="E8197" i="23" s="1"/>
  <c r="E8198" i="23" a="1"/>
  <c r="E8198" i="23" s="1"/>
  <c r="E8199" i="23" a="1"/>
  <c r="E8199" i="23"/>
  <c r="E8200" i="23" a="1"/>
  <c r="E8200" i="23"/>
  <c r="E8201" i="23" a="1"/>
  <c r="E8201" i="23" s="1"/>
  <c r="E8202" i="23" a="1"/>
  <c r="E8202" i="23"/>
  <c r="E8203" i="23" a="1"/>
  <c r="E8203" i="23"/>
  <c r="E8204" i="23" a="1"/>
  <c r="E8204" i="23" s="1"/>
  <c r="E8205" i="23" a="1"/>
  <c r="E8205" i="23"/>
  <c r="E8206" i="23" a="1"/>
  <c r="E8206" i="23" s="1"/>
  <c r="E8207" i="23" a="1"/>
  <c r="E8207" i="23" s="1"/>
  <c r="E8208" i="23" a="1"/>
  <c r="E8208" i="23" s="1"/>
  <c r="E8209" i="23" a="1"/>
  <c r="E8209" i="23"/>
  <c r="E8210" i="23" a="1"/>
  <c r="E8210" i="23" s="1"/>
  <c r="E8211" i="23" a="1"/>
  <c r="E8211" i="23"/>
  <c r="E8212" i="23" a="1"/>
  <c r="E8212" i="23"/>
  <c r="E8213" i="23" a="1"/>
  <c r="E8213" i="23"/>
  <c r="E8214" i="23" a="1"/>
  <c r="E8214" i="23"/>
  <c r="E8215" i="23" a="1"/>
  <c r="E8215" i="23" s="1"/>
  <c r="E8216" i="23" a="1"/>
  <c r="E8216" i="23" s="1"/>
  <c r="E8217" i="23" a="1"/>
  <c r="E8217" i="23"/>
  <c r="E8218" i="23" a="1"/>
  <c r="E8218" i="23"/>
  <c r="E8219" i="23" a="1"/>
  <c r="E8219" i="23" s="1"/>
  <c r="E8220" i="23" a="1"/>
  <c r="E8220" i="23"/>
  <c r="E8221" i="23" a="1"/>
  <c r="E8221" i="23"/>
  <c r="E8222" i="23" a="1"/>
  <c r="E8222" i="23" s="1"/>
  <c r="E8223" i="23" a="1"/>
  <c r="E8223" i="23"/>
  <c r="E8224" i="23" a="1"/>
  <c r="E8224" i="23" s="1"/>
  <c r="E8225" i="23" a="1"/>
  <c r="E8225" i="23"/>
  <c r="E8226" i="23" a="1"/>
  <c r="E8226" i="23"/>
  <c r="E8227" i="23" a="1"/>
  <c r="E8227" i="23" s="1"/>
  <c r="E8228" i="23" a="1"/>
  <c r="E8228" i="23" s="1"/>
  <c r="E8229" i="23" a="1"/>
  <c r="E8229" i="23"/>
  <c r="E8230" i="23" a="1"/>
  <c r="E8230" i="23" s="1"/>
  <c r="E8231" i="23" a="1"/>
  <c r="E8231" i="23"/>
  <c r="E8232" i="23" a="1"/>
  <c r="E8232" i="23" s="1"/>
  <c r="E8233" i="23" a="1"/>
  <c r="E8233" i="23" s="1"/>
  <c r="E8234" i="23" a="1"/>
  <c r="E8234" i="23" s="1"/>
  <c r="E8235" i="23" a="1"/>
  <c r="E8235" i="23"/>
  <c r="E8236" i="23" a="1"/>
  <c r="E8236" i="23" s="1"/>
  <c r="E8237" i="23" a="1"/>
  <c r="E8237" i="23" s="1"/>
  <c r="E8238" i="23" a="1"/>
  <c r="E8238" i="23"/>
  <c r="E8239" i="23" a="1"/>
  <c r="E8239" i="23"/>
  <c r="E8240" i="23" a="1"/>
  <c r="E8240" i="23" s="1"/>
  <c r="E8241" i="23" a="1"/>
  <c r="E8241" i="23"/>
  <c r="E8242" i="23" a="1"/>
  <c r="E8242" i="23" s="1"/>
  <c r="E8243" i="23" a="1"/>
  <c r="E8243" i="23" s="1"/>
  <c r="E8244" i="23" a="1"/>
  <c r="E8244" i="23"/>
  <c r="E8245" i="23" a="1"/>
  <c r="E8245" i="23" s="1"/>
  <c r="E8246" i="23" a="1"/>
  <c r="E8246" i="23" s="1"/>
  <c r="E8247" i="23" a="1"/>
  <c r="E8247" i="23"/>
  <c r="E8248" i="23" a="1"/>
  <c r="E8248" i="23"/>
  <c r="E8249" i="23" a="1"/>
  <c r="E8249" i="23" s="1"/>
  <c r="E8250" i="23" a="1"/>
  <c r="E8250" i="23" s="1"/>
  <c r="E8251" i="23" a="1"/>
  <c r="E8251" i="23"/>
  <c r="E8252" i="23" a="1"/>
  <c r="E8252" i="23" s="1"/>
  <c r="E8253" i="23" a="1"/>
  <c r="E8253" i="23"/>
  <c r="E8254" i="23" a="1"/>
  <c r="E8254" i="23"/>
  <c r="E8255" i="23" a="1"/>
  <c r="E8255" i="23"/>
  <c r="E8256" i="23" a="1"/>
  <c r="E8256" i="23" s="1"/>
  <c r="E8257" i="23" a="1"/>
  <c r="E8257" i="23"/>
  <c r="E8258" i="23" a="1"/>
  <c r="E8258" i="23" s="1"/>
  <c r="E8259" i="23" a="1"/>
  <c r="E8259" i="23"/>
  <c r="E8260" i="23" a="1"/>
  <c r="E8260" i="23" s="1"/>
  <c r="E8261" i="23" a="1"/>
  <c r="E8261" i="23" s="1"/>
  <c r="E8262" i="23" a="1"/>
  <c r="E8262" i="23"/>
  <c r="E8263" i="23" a="1"/>
  <c r="E8263" i="23" s="1"/>
  <c r="E8264" i="23" a="1"/>
  <c r="E8264" i="23" s="1"/>
  <c r="E8265" i="23" a="1"/>
  <c r="E8265" i="23"/>
  <c r="E8266" i="23" a="1"/>
  <c r="E8266" i="23" s="1"/>
  <c r="E8267" i="23" a="1"/>
  <c r="E8267" i="23"/>
  <c r="E8268" i="23" a="1"/>
  <c r="E8268" i="23" s="1"/>
  <c r="E8269" i="23" a="1"/>
  <c r="E8269" i="23" s="1"/>
  <c r="E8270" i="23" a="1"/>
  <c r="E8270" i="23" s="1"/>
  <c r="E8271" i="23" a="1"/>
  <c r="E8271" i="23"/>
  <c r="E8272" i="23" a="1"/>
  <c r="E8272" i="23"/>
  <c r="E8273" i="23" a="1"/>
  <c r="E8273" i="23" s="1"/>
  <c r="E8274" i="23" a="1"/>
  <c r="E8274" i="23" s="1"/>
  <c r="E8275" i="23" a="1"/>
  <c r="E8275" i="23"/>
  <c r="E8276" i="23" a="1"/>
  <c r="E8276" i="23" s="1"/>
  <c r="E8277" i="23" a="1"/>
  <c r="E8277" i="23"/>
  <c r="E8278" i="23" a="1"/>
  <c r="E8278" i="23" s="1"/>
  <c r="E8279" i="23" a="1"/>
  <c r="E8279" i="23" s="1"/>
  <c r="E8280" i="23" a="1"/>
  <c r="E8280" i="23" s="1"/>
  <c r="E8281" i="23" a="1"/>
  <c r="E8281" i="23" s="1"/>
  <c r="E8282" i="23" a="1"/>
  <c r="E8282" i="23" s="1"/>
  <c r="E8283" i="23" a="1"/>
  <c r="E8283" i="23"/>
  <c r="E8284" i="23" a="1"/>
  <c r="E8284" i="23"/>
  <c r="E8285" i="23" a="1"/>
  <c r="E8285" i="23"/>
  <c r="E8286" i="23" a="1"/>
  <c r="E8286" i="23"/>
  <c r="E8287" i="23" a="1"/>
  <c r="E8287" i="23" s="1"/>
  <c r="E8288" i="23" a="1"/>
  <c r="E8288" i="23" s="1"/>
  <c r="E8289" i="23" a="1"/>
  <c r="E8289" i="23"/>
  <c r="E8290" i="23" a="1"/>
  <c r="E8290" i="23"/>
  <c r="E8291" i="23" a="1"/>
  <c r="E8291" i="23" s="1"/>
  <c r="E8292" i="23" a="1"/>
  <c r="E8292" i="23"/>
  <c r="E8293" i="23" a="1"/>
  <c r="E8293" i="23"/>
  <c r="E8294" i="23" a="1"/>
  <c r="E8294" i="23" s="1"/>
  <c r="E8295" i="23" a="1"/>
  <c r="E8295" i="23"/>
  <c r="E8296" i="23" a="1"/>
  <c r="E8296" i="23" s="1"/>
  <c r="E8297" i="23" a="1"/>
  <c r="E8297" i="23"/>
  <c r="E8298" i="23" a="1"/>
  <c r="E8298" i="23"/>
  <c r="E8299" i="23" a="1"/>
  <c r="E8299" i="23"/>
  <c r="E8300" i="23" a="1"/>
  <c r="E8300" i="23" s="1"/>
  <c r="E8301" i="23" a="1"/>
  <c r="E8301" i="23"/>
  <c r="E8302" i="23" a="1"/>
  <c r="E8302" i="23" s="1"/>
  <c r="E8303" i="23" a="1"/>
  <c r="E8303" i="23"/>
  <c r="E8304" i="23" a="1"/>
  <c r="E8304" i="23" s="1"/>
  <c r="E8305" i="23" a="1"/>
  <c r="E8305" i="23"/>
  <c r="E8306" i="23" a="1"/>
  <c r="E8306" i="23" s="1"/>
  <c r="E8307" i="23" a="1"/>
  <c r="E8307" i="23"/>
  <c r="E8308" i="23" a="1"/>
  <c r="E8308" i="23" s="1"/>
  <c r="E8309" i="23" a="1"/>
  <c r="E8309" i="23" s="1"/>
  <c r="E8310" i="23" a="1"/>
  <c r="E8310" i="23"/>
  <c r="E8311" i="23" a="1"/>
  <c r="E8311" i="23"/>
  <c r="E8312" i="23" a="1"/>
  <c r="E8312" i="23" s="1"/>
  <c r="E8313" i="23" a="1"/>
  <c r="E8313" i="23"/>
  <c r="E8314" i="23" a="1"/>
  <c r="E8314" i="23" s="1"/>
  <c r="E8315" i="23" a="1"/>
  <c r="E8315" i="23" s="1"/>
  <c r="E8316" i="23" a="1"/>
  <c r="E8316" i="23"/>
  <c r="E8317" i="23" a="1"/>
  <c r="E8317" i="23" s="1"/>
  <c r="E8318" i="23" a="1"/>
  <c r="E8318" i="23" s="1"/>
  <c r="E8319" i="23" a="1"/>
  <c r="E8319" i="23"/>
  <c r="E8320" i="23" a="1"/>
  <c r="E8320" i="23" s="1"/>
  <c r="E8321" i="23" a="1"/>
  <c r="E8321" i="23" s="1"/>
  <c r="E8322" i="23" a="1"/>
  <c r="E8322" i="23" s="1"/>
  <c r="E8323" i="23" a="1"/>
  <c r="E8323" i="23"/>
  <c r="E8324" i="23" a="1"/>
  <c r="E8324" i="23" s="1"/>
  <c r="E8325" i="23" a="1"/>
  <c r="E8325" i="23"/>
  <c r="E8326" i="23" a="1"/>
  <c r="E8326" i="23" s="1"/>
  <c r="E8327" i="23" a="1"/>
  <c r="E8327" i="23"/>
  <c r="E8328" i="23" a="1"/>
  <c r="E8328" i="23"/>
  <c r="E8329" i="23" a="1"/>
  <c r="E8329" i="23"/>
  <c r="E8330" i="23" a="1"/>
  <c r="E8330" i="23" s="1"/>
  <c r="E8331" i="23" a="1"/>
  <c r="E8331" i="23"/>
  <c r="E8332" i="23" a="1"/>
  <c r="E8332" i="23" s="1"/>
  <c r="E8333" i="23" a="1"/>
  <c r="E8333" i="23"/>
  <c r="E8334" i="23" a="1"/>
  <c r="E8334" i="23"/>
  <c r="E8335" i="23" a="1"/>
  <c r="E8335" i="23" s="1"/>
  <c r="E8336" i="23" a="1"/>
  <c r="E8336" i="23" s="1"/>
  <c r="E8337" i="23" a="1"/>
  <c r="E8337" i="23"/>
  <c r="E8338" i="23" a="1"/>
  <c r="E8338" i="23" s="1"/>
  <c r="E8339" i="23" a="1"/>
  <c r="E8339" i="23" s="1"/>
  <c r="E8340" i="23" a="1"/>
  <c r="E8340" i="23"/>
  <c r="E8341" i="23" a="1"/>
  <c r="E8341" i="23" s="1"/>
  <c r="E8342" i="23" a="1"/>
  <c r="E8342" i="23" s="1"/>
  <c r="E8343" i="23" a="1"/>
  <c r="E8343" i="23"/>
  <c r="E8344" i="23" a="1"/>
  <c r="E8344" i="23"/>
  <c r="E8345" i="23" a="1"/>
  <c r="E8345" i="23"/>
  <c r="E8346" i="23" a="1"/>
  <c r="E8346" i="23" s="1"/>
  <c r="E8347" i="23" a="1"/>
  <c r="E8347" i="23" s="1"/>
  <c r="E8348" i="23" a="1"/>
  <c r="E8348" i="23" s="1"/>
  <c r="E8349" i="23" a="1"/>
  <c r="E8349" i="23"/>
  <c r="E8350" i="23" a="1"/>
  <c r="E8350" i="23" s="1"/>
  <c r="E8351" i="23" a="1"/>
  <c r="E8351" i="23"/>
  <c r="E8352" i="23" a="1"/>
  <c r="E8352" i="23"/>
  <c r="E8353" i="23" a="1"/>
  <c r="E8353" i="23" s="1"/>
  <c r="E8354" i="23" a="1"/>
  <c r="E8354" i="23" s="1"/>
  <c r="E8355" i="23" a="1"/>
  <c r="E8355" i="23"/>
  <c r="E8356" i="23" a="1"/>
  <c r="E8356" i="23"/>
  <c r="E8357" i="23" a="1"/>
  <c r="E8357" i="23"/>
  <c r="E8358" i="23" a="1"/>
  <c r="E8358" i="23" s="1"/>
  <c r="E8359" i="23" a="1"/>
  <c r="E8359" i="23" s="1"/>
  <c r="E8360" i="23" a="1"/>
  <c r="E8360" i="23" s="1"/>
  <c r="E8361" i="23" a="1"/>
  <c r="E8361" i="23"/>
  <c r="E8362" i="23" a="1"/>
  <c r="E8362" i="23"/>
  <c r="E8363" i="23" a="1"/>
  <c r="E8363" i="23" s="1"/>
  <c r="E8364" i="23" a="1"/>
  <c r="E8364" i="23" s="1"/>
  <c r="E8365" i="23" a="1"/>
  <c r="E8365" i="23" s="1"/>
  <c r="E8366" i="23" a="1"/>
  <c r="E8366" i="23" s="1"/>
  <c r="E8367" i="23" a="1"/>
  <c r="E8367" i="23"/>
  <c r="E8368" i="23" a="1"/>
  <c r="E8368" i="23" s="1"/>
  <c r="E8369" i="23" a="1"/>
  <c r="E8369" i="23"/>
  <c r="E8370" i="23" a="1"/>
  <c r="E8370" i="23"/>
  <c r="E8371" i="23" a="1"/>
  <c r="E8371" i="23" s="1"/>
  <c r="E8372" i="23" a="1"/>
  <c r="E8372" i="23" s="1"/>
  <c r="E8373" i="23" a="1"/>
  <c r="E8373" i="23"/>
  <c r="E8374" i="23" a="1"/>
  <c r="E8374" i="23" s="1"/>
  <c r="E8375" i="23" a="1"/>
  <c r="E8375" i="23"/>
  <c r="E8376" i="23" a="1"/>
  <c r="E8376" i="23" s="1"/>
  <c r="E8377" i="23" a="1"/>
  <c r="E8377" i="23" s="1"/>
  <c r="E8378" i="23" a="1"/>
  <c r="E8378" i="23" s="1"/>
  <c r="E8379" i="23" a="1"/>
  <c r="E8379" i="23"/>
  <c r="E8380" i="23" a="1"/>
  <c r="E8380" i="23"/>
  <c r="E8381" i="23" a="1"/>
  <c r="E8381" i="23" s="1"/>
  <c r="E8382" i="23" a="1"/>
  <c r="E8382" i="23"/>
  <c r="E8383" i="23" a="1"/>
  <c r="E8383" i="23"/>
  <c r="E8384" i="23" a="1"/>
  <c r="E8384" i="23" s="1"/>
  <c r="E8385" i="23" a="1"/>
  <c r="E8385" i="23"/>
  <c r="E8386" i="23" a="1"/>
  <c r="E8386" i="23" s="1"/>
  <c r="E8387" i="23" a="1"/>
  <c r="E8387" i="23"/>
  <c r="E8388" i="23" a="1"/>
  <c r="E8388" i="23"/>
  <c r="E8389" i="23" a="1"/>
  <c r="E8389" i="23" s="1"/>
  <c r="E8390" i="23" a="1"/>
  <c r="E8390" i="23" s="1"/>
  <c r="E8391" i="23" a="1"/>
  <c r="E8391" i="23"/>
  <c r="E8392" i="23" a="1"/>
  <c r="E8392" i="23"/>
  <c r="E8393" i="23" a="1"/>
  <c r="E8393" i="23" s="1"/>
  <c r="E8394" i="23" a="1"/>
  <c r="E8394" i="23" s="1"/>
  <c r="E8395" i="23" a="1"/>
  <c r="E8395" i="23"/>
  <c r="E8396" i="23" a="1"/>
  <c r="E8396" i="23" s="1"/>
  <c r="E8397" i="23" a="1"/>
  <c r="E8397" i="23"/>
  <c r="E8398" i="23" a="1"/>
  <c r="E8398" i="23" s="1"/>
  <c r="E8399" i="23" a="1"/>
  <c r="E8399" i="23"/>
  <c r="E8400" i="23" a="1"/>
  <c r="E8400" i="23" s="1"/>
  <c r="E8401" i="23" a="1"/>
  <c r="E8401" i="23"/>
  <c r="E8402" i="23" a="1"/>
  <c r="E8402" i="23" s="1"/>
  <c r="E8403" i="23" a="1"/>
  <c r="E8403" i="23"/>
  <c r="E8404" i="23" a="1"/>
  <c r="E8404" i="23"/>
  <c r="E8405" i="23" a="1"/>
  <c r="E8405" i="23" s="1"/>
  <c r="E8406" i="23" a="1"/>
  <c r="E8406" i="23" s="1"/>
  <c r="E8407" i="23" a="1"/>
  <c r="E8407" i="23" s="1"/>
  <c r="E8408" i="23" a="1"/>
  <c r="E8408" i="23" s="1"/>
  <c r="E8409" i="23" a="1"/>
  <c r="E8409" i="23"/>
  <c r="E8410" i="23" a="1"/>
  <c r="E8410" i="23"/>
  <c r="E8411" i="23" a="1"/>
  <c r="E8411" i="23" s="1"/>
  <c r="E8412" i="23" a="1"/>
  <c r="E8412" i="23" s="1"/>
  <c r="E8413" i="23" a="1"/>
  <c r="E8413" i="23" s="1"/>
  <c r="E8414" i="23" a="1"/>
  <c r="E8414" i="23" s="1"/>
  <c r="E8415" i="23" a="1"/>
  <c r="E8415" i="23"/>
  <c r="E8416" i="23" a="1"/>
  <c r="E8416" i="23"/>
  <c r="E8417" i="23" a="1"/>
  <c r="E8417" i="23" s="1"/>
  <c r="E8418" i="23" a="1"/>
  <c r="E8418" i="23"/>
  <c r="E8419" i="23" a="1"/>
  <c r="E8419" i="23"/>
  <c r="E8420" i="23" a="1"/>
  <c r="E8420" i="23" s="1"/>
  <c r="E8421" i="23" a="1"/>
  <c r="E8421" i="23"/>
  <c r="E8422" i="23" a="1"/>
  <c r="E8422" i="23" s="1"/>
  <c r="E8423" i="23" a="1"/>
  <c r="E8423" i="23" s="1"/>
  <c r="E8424" i="23" a="1"/>
  <c r="E8424" i="23"/>
  <c r="E8425" i="23" a="1"/>
  <c r="E8425" i="23"/>
  <c r="E8426" i="23" a="1"/>
  <c r="E8426" i="23" s="1"/>
  <c r="E8427" i="23" a="1"/>
  <c r="E8427" i="23"/>
  <c r="E8428" i="23" a="1"/>
  <c r="E8428" i="23"/>
  <c r="E8429" i="23" a="1"/>
  <c r="E8429" i="23"/>
  <c r="E8430" i="23" a="1"/>
  <c r="E8430" i="23"/>
  <c r="E8431" i="23" a="1"/>
  <c r="E8431" i="23"/>
  <c r="E8432" i="23" a="1"/>
  <c r="E8432" i="23" s="1"/>
  <c r="E8433" i="23" a="1"/>
  <c r="E8433" i="23"/>
  <c r="E8434" i="23" a="1"/>
  <c r="E8434" i="23"/>
  <c r="E8435" i="23" a="1"/>
  <c r="E8435" i="23" s="1"/>
  <c r="E8436" i="23" a="1"/>
  <c r="E8436" i="23"/>
  <c r="E8437" i="23" a="1"/>
  <c r="E8437" i="23"/>
  <c r="E8438" i="23" a="1"/>
  <c r="E8438" i="23" s="1"/>
  <c r="E8439" i="23" a="1"/>
  <c r="E8439" i="23"/>
  <c r="E8440" i="23" a="1"/>
  <c r="E8440" i="23" s="1"/>
  <c r="E8441" i="23" a="1"/>
  <c r="E8441" i="23"/>
  <c r="E8442" i="23" a="1"/>
  <c r="E8442" i="23"/>
  <c r="E8443" i="23" a="1"/>
  <c r="E8443" i="23" s="1"/>
  <c r="E8444" i="23" a="1"/>
  <c r="E8444" i="23" s="1"/>
  <c r="E8445" i="23" a="1"/>
  <c r="E8445" i="23"/>
  <c r="E8446" i="23" a="1"/>
  <c r="E8446" i="23" s="1"/>
  <c r="E8447" i="23" a="1"/>
  <c r="E8447" i="23"/>
  <c r="E8448" i="23" a="1"/>
  <c r="E8448" i="23" s="1"/>
  <c r="E8449" i="23" a="1"/>
  <c r="E8449" i="23" s="1"/>
  <c r="E8450" i="23" a="1"/>
  <c r="E8450" i="23" s="1"/>
  <c r="E8451" i="23" a="1"/>
  <c r="E8451" i="23"/>
  <c r="E8452" i="23" a="1"/>
  <c r="E8452" i="23" s="1"/>
  <c r="E8453" i="23" a="1"/>
  <c r="E8453" i="23" s="1"/>
  <c r="E8454" i="23" a="1"/>
  <c r="E8454" i="23"/>
  <c r="E8455" i="23" a="1"/>
  <c r="E8455" i="23"/>
  <c r="E8456" i="23" a="1"/>
  <c r="E8456" i="23" s="1"/>
  <c r="E8457" i="23" a="1"/>
  <c r="E8457" i="23"/>
  <c r="E8458" i="23" a="1"/>
  <c r="E8458" i="23" s="1"/>
  <c r="E8459" i="23" a="1"/>
  <c r="E8459" i="23"/>
  <c r="E8460" i="23" a="1"/>
  <c r="E8460" i="23"/>
  <c r="E8461" i="23" a="1"/>
  <c r="E8461" i="23" s="1"/>
  <c r="E8462" i="23" a="1"/>
  <c r="E8462" i="23" s="1"/>
  <c r="E8463" i="23" a="1"/>
  <c r="E8463" i="23"/>
  <c r="E8464" i="23" a="1"/>
  <c r="E8464" i="23"/>
  <c r="E8465" i="23" a="1"/>
  <c r="E8465" i="23" s="1"/>
  <c r="E8466" i="23" a="1"/>
  <c r="E8466" i="23" s="1"/>
  <c r="E8467" i="23" a="1"/>
  <c r="E8467" i="23"/>
  <c r="E8468" i="23" a="1"/>
  <c r="E8468" i="23" s="1"/>
  <c r="E8469" i="23" a="1"/>
  <c r="E8469" i="23"/>
  <c r="E8470" i="23" a="1"/>
  <c r="E8470" i="23" s="1"/>
  <c r="E8471" i="23" a="1"/>
  <c r="E8471" i="23"/>
  <c r="E8472" i="23" a="1"/>
  <c r="E8472" i="23" s="1"/>
  <c r="E8473" i="23" a="1"/>
  <c r="E8473" i="23"/>
  <c r="E8474" i="23" a="1"/>
  <c r="E8474" i="23" s="1"/>
  <c r="E8475" i="23" a="1"/>
  <c r="E8475" i="23"/>
  <c r="E8476" i="23" a="1"/>
  <c r="E8476" i="23"/>
  <c r="E8477" i="23" a="1"/>
  <c r="E8477" i="23" s="1"/>
  <c r="E8478" i="23" a="1"/>
  <c r="E8478" i="23"/>
  <c r="E8479" i="23" a="1"/>
  <c r="E8479" i="23" s="1"/>
  <c r="E8480" i="23" a="1"/>
  <c r="E8480" i="23" s="1"/>
  <c r="E8481" i="23" a="1"/>
  <c r="E8481" i="23"/>
  <c r="E8482" i="23" a="1"/>
  <c r="E8482" i="23"/>
  <c r="E8483" i="23" a="1"/>
  <c r="E8483" i="23" s="1"/>
  <c r="E8484" i="23" a="1"/>
  <c r="E8484" i="23" s="1"/>
  <c r="E8485" i="23" a="1"/>
  <c r="E8485" i="23" s="1"/>
  <c r="E8486" i="23" a="1"/>
  <c r="E8486" i="23" s="1"/>
  <c r="E8487" i="23" a="1"/>
  <c r="E8487" i="23"/>
  <c r="E8488" i="23" a="1"/>
  <c r="E8488" i="23"/>
  <c r="E8489" i="23" a="1"/>
  <c r="E8489" i="23" s="1"/>
  <c r="E8490" i="23" a="1"/>
  <c r="E8490" i="23" s="1"/>
  <c r="E8491" i="23" a="1"/>
  <c r="E8491" i="23"/>
  <c r="E8492" i="23" a="1"/>
  <c r="E8492" i="23" s="1"/>
  <c r="E8493" i="23" a="1"/>
  <c r="E8493" i="23"/>
  <c r="E8494" i="23" a="1"/>
  <c r="E8494" i="23" s="1"/>
  <c r="E8495" i="23" a="1"/>
  <c r="E8495" i="23"/>
  <c r="E8496" i="23" a="1"/>
  <c r="E8496" i="23" s="1"/>
  <c r="E8497" i="23" a="1"/>
  <c r="E8497" i="23" s="1"/>
  <c r="E8498" i="23" a="1"/>
  <c r="E8498" i="23" s="1"/>
  <c r="E8499" i="23" a="1"/>
  <c r="E8499" i="23"/>
  <c r="E8500" i="23" a="1"/>
  <c r="E8500" i="23"/>
  <c r="E8501" i="23" a="1"/>
  <c r="E8501" i="23"/>
  <c r="E8502" i="23" a="1"/>
  <c r="E8502" i="23" s="1"/>
  <c r="E8503" i="23" a="1"/>
  <c r="E8503" i="23"/>
  <c r="E8504" i="23" a="1"/>
  <c r="E8504" i="23" s="1"/>
  <c r="E8505" i="23" a="1"/>
  <c r="E8505" i="23"/>
  <c r="E8506" i="23" a="1"/>
  <c r="E8506" i="23"/>
  <c r="E8507" i="23" a="1"/>
  <c r="E8507" i="23" s="1"/>
  <c r="E8508" i="23" a="1"/>
  <c r="E8508" i="23" s="1"/>
  <c r="E8509" i="23" a="1"/>
  <c r="E8509" i="23" s="1"/>
  <c r="E8510" i="23" a="1"/>
  <c r="E8510" i="23" s="1"/>
  <c r="E8511" i="23" a="1"/>
  <c r="E8511" i="23"/>
  <c r="E8512" i="23" a="1"/>
  <c r="E8512" i="23" s="1"/>
  <c r="E8513" i="23" a="1"/>
  <c r="E8513" i="23"/>
  <c r="E8514" i="23" a="1"/>
  <c r="E8514" i="23"/>
  <c r="E8515" i="23" a="1"/>
  <c r="E8515" i="23" s="1"/>
  <c r="E8516" i="23" a="1"/>
  <c r="E8516" i="23" s="1"/>
  <c r="E8517" i="23" a="1"/>
  <c r="E8517" i="23"/>
  <c r="E8518" i="23" a="1"/>
  <c r="E8518" i="23" s="1"/>
  <c r="E8519" i="23" a="1"/>
  <c r="E8519" i="23"/>
  <c r="E8520" i="23" a="1"/>
  <c r="E8520" i="23" s="1"/>
  <c r="E8521" i="23" a="1"/>
  <c r="E8521" i="23"/>
  <c r="E8522" i="23" a="1"/>
  <c r="E8522" i="23" s="1"/>
  <c r="E8523" i="23" a="1"/>
  <c r="E8523" i="23"/>
  <c r="E8524" i="23" a="1"/>
  <c r="E8524" i="23" s="1"/>
  <c r="E8525" i="23" a="1"/>
  <c r="E8525" i="23" s="1"/>
  <c r="E8526" i="23" a="1"/>
  <c r="E8526" i="23"/>
  <c r="E8527" i="23" a="1"/>
  <c r="E8527" i="23"/>
  <c r="E8528" i="23" a="1"/>
  <c r="E8528" i="23" s="1"/>
  <c r="E8529" i="23" a="1"/>
  <c r="E8529" i="23"/>
  <c r="E8530" i="23" a="1"/>
  <c r="E8530" i="23"/>
  <c r="E8531" i="23" a="1"/>
  <c r="E8531" i="23" s="1"/>
  <c r="E8532" i="23" a="1"/>
  <c r="E8532" i="23"/>
  <c r="E8533" i="23" a="1"/>
  <c r="E8533" i="23" s="1"/>
  <c r="E8534" i="23" a="1"/>
  <c r="E8534" i="23" s="1"/>
  <c r="E8535" i="23" a="1"/>
  <c r="E8535" i="23"/>
  <c r="E8536" i="23" a="1"/>
  <c r="E8536" i="23" s="1"/>
  <c r="E8537" i="23" a="1"/>
  <c r="E8537" i="23"/>
  <c r="E8538" i="23" a="1"/>
  <c r="E8538" i="23" s="1"/>
  <c r="E8539" i="23" a="1"/>
  <c r="E8539" i="23"/>
  <c r="E8540" i="23" a="1"/>
  <c r="E8540" i="23" s="1"/>
  <c r="E8541" i="23" a="1"/>
  <c r="E8541" i="23"/>
  <c r="E8542" i="23" a="1"/>
  <c r="E8542" i="23" s="1"/>
  <c r="E8543" i="23" a="1"/>
  <c r="E8543" i="23" s="1"/>
  <c r="E8544" i="23" a="1"/>
  <c r="E8544" i="23"/>
  <c r="E8545" i="23" a="1"/>
  <c r="E8545" i="23"/>
  <c r="E8546" i="23" a="1"/>
  <c r="E8546" i="23" s="1"/>
  <c r="E8547" i="23" a="1"/>
  <c r="E8547" i="23"/>
  <c r="E8548" i="23" a="1"/>
  <c r="E8548" i="23" s="1"/>
  <c r="E8549" i="23" a="1"/>
  <c r="E8549" i="23"/>
  <c r="E8550" i="23" a="1"/>
  <c r="E8550" i="23" s="1"/>
  <c r="E8551" i="23" a="1"/>
  <c r="E8551" i="23" s="1"/>
  <c r="E8552" i="23" a="1"/>
  <c r="E8552" i="23" s="1"/>
  <c r="E8553" i="23" a="1"/>
  <c r="E8553" i="23"/>
  <c r="E8554" i="23" a="1"/>
  <c r="E8554" i="23" s="1"/>
  <c r="E8555" i="23" a="1"/>
  <c r="E8555" i="23" s="1"/>
  <c r="E8556" i="23" a="1"/>
  <c r="E8556" i="23"/>
  <c r="E8557" i="23" a="1"/>
  <c r="E8557" i="23" s="1"/>
  <c r="E8558" i="23" a="1"/>
  <c r="E8558" i="23" s="1"/>
  <c r="E8559" i="23" a="1"/>
  <c r="E8559" i="23"/>
  <c r="E8560" i="23" a="1"/>
  <c r="E8560" i="23"/>
  <c r="E8561" i="23" a="1"/>
  <c r="E8561" i="23"/>
  <c r="E8562" i="23" a="1"/>
  <c r="E8562" i="23" s="1"/>
  <c r="E8563" i="23" a="1"/>
  <c r="E8563" i="23" s="1"/>
  <c r="E8564" i="23" a="1"/>
  <c r="E8564" i="23" s="1"/>
  <c r="E8565" i="23" a="1"/>
  <c r="E8565" i="23"/>
  <c r="E8566" i="23" a="1"/>
  <c r="E8566" i="23" s="1"/>
  <c r="E8567" i="23" a="1"/>
  <c r="E8567" i="23" s="1"/>
  <c r="E8568" i="23" a="1"/>
  <c r="E8568" i="23"/>
  <c r="E8569" i="23" a="1"/>
  <c r="E8569" i="23" s="1"/>
  <c r="E8570" i="23" a="1"/>
  <c r="E8570" i="23" s="1"/>
  <c r="E8571" i="23" a="1"/>
  <c r="E8571" i="23"/>
  <c r="E8572" i="23" a="1"/>
  <c r="E8572" i="23"/>
  <c r="E8573" i="23" a="1"/>
  <c r="E8573" i="23"/>
  <c r="E8574" i="23" a="1"/>
  <c r="E8574" i="23" s="1"/>
  <c r="E8575" i="23" a="1"/>
  <c r="E8575" i="23"/>
  <c r="E8576" i="23" a="1"/>
  <c r="E8576" i="23" s="1"/>
  <c r="E8577" i="23" a="1"/>
  <c r="E8577" i="23"/>
  <c r="E8578" i="23" a="1"/>
  <c r="E8578" i="23"/>
  <c r="E8579" i="23" a="1"/>
  <c r="E8579" i="23" s="1"/>
  <c r="E8580" i="23" a="1"/>
  <c r="E8580" i="23" s="1"/>
  <c r="E8581" i="23" a="1"/>
  <c r="E8581" i="23" s="1"/>
  <c r="E8582" i="23" a="1"/>
  <c r="E8582" i="23" s="1"/>
  <c r="E8583" i="23" a="1"/>
  <c r="E8583" i="23"/>
  <c r="E8584" i="23" a="1"/>
  <c r="E8584" i="23" s="1"/>
  <c r="E8585" i="23" a="1"/>
  <c r="E8585" i="23"/>
  <c r="E8586" i="23" a="1"/>
  <c r="E8586" i="23"/>
  <c r="E8587" i="23" a="1"/>
  <c r="E8587" i="23" s="1"/>
  <c r="E8588" i="23" a="1"/>
  <c r="E8588" i="23" s="1"/>
  <c r="E8589" i="23" a="1"/>
  <c r="E8589" i="23"/>
  <c r="E8590" i="23" a="1"/>
  <c r="E8590" i="23" s="1"/>
  <c r="E8591" i="23" a="1"/>
  <c r="E8591" i="23"/>
  <c r="E8592" i="23" a="1"/>
  <c r="E8592" i="23" s="1"/>
  <c r="E8593" i="23" a="1"/>
  <c r="E8593" i="23" s="1"/>
  <c r="E8594" i="23" a="1"/>
  <c r="E8594" i="23" s="1"/>
  <c r="E8595" i="23" a="1"/>
  <c r="E8595" i="23"/>
  <c r="E8596" i="23" a="1"/>
  <c r="E8596" i="23"/>
  <c r="E8597" i="23" a="1"/>
  <c r="E8597" i="23" s="1"/>
  <c r="E8598" i="23" a="1"/>
  <c r="E8598" i="23"/>
  <c r="E8599" i="23" a="1"/>
  <c r="E8599" i="23"/>
  <c r="E8600" i="23" a="1"/>
  <c r="E8600" i="23" s="1"/>
  <c r="E8601" i="23" a="1"/>
  <c r="E8601" i="23" s="1"/>
  <c r="E8602" i="23" a="1"/>
  <c r="E8602" i="23"/>
  <c r="E8603" i="23" a="1"/>
  <c r="E8603" i="23"/>
  <c r="E8604" i="23" a="1"/>
  <c r="E8604" i="23"/>
  <c r="E8605" i="23" a="1"/>
  <c r="E8605" i="23" s="1"/>
  <c r="E8606" i="23" a="1"/>
  <c r="E8606" i="23" s="1"/>
  <c r="E8607" i="23" a="1"/>
  <c r="E8607" i="23"/>
  <c r="E8608" i="23" a="1"/>
  <c r="E8608" i="23" s="1"/>
  <c r="E8609" i="23" a="1"/>
  <c r="E8609" i="23"/>
  <c r="E8610" i="23" a="1"/>
  <c r="E8610" i="23" s="1"/>
  <c r="E8611" i="23" a="1"/>
  <c r="E8611" i="23"/>
  <c r="E8612" i="23" a="1"/>
  <c r="E8612" i="23" s="1"/>
  <c r="E8613" i="23" a="1"/>
  <c r="E8613" i="23" s="1"/>
  <c r="E8614" i="23" a="1"/>
  <c r="E8614" i="23"/>
  <c r="E8615" i="23" a="1"/>
  <c r="E8615" i="23" s="1"/>
  <c r="E8616" i="23" a="1"/>
  <c r="E8616" i="23" s="1"/>
  <c r="E8617" i="23" a="1"/>
  <c r="E8617" i="23"/>
  <c r="E8618" i="23" a="1"/>
  <c r="E8618" i="23" s="1"/>
  <c r="E8619" i="23" a="1"/>
  <c r="E8619" i="23"/>
  <c r="E8620" i="23" a="1"/>
  <c r="E8620" i="23" s="1"/>
  <c r="E8621" i="23" a="1"/>
  <c r="E8621" i="23" s="1"/>
  <c r="E8622" i="23" a="1"/>
  <c r="E8622" i="23"/>
  <c r="E8623" i="23" a="1"/>
  <c r="E8623" i="23" s="1"/>
  <c r="E8624" i="23" a="1"/>
  <c r="E8624" i="23" s="1"/>
  <c r="E8625" i="23" a="1"/>
  <c r="E8625" i="23" s="1"/>
  <c r="E8626" i="23" a="1"/>
  <c r="E8626" i="23" s="1"/>
  <c r="E8627" i="23" a="1"/>
  <c r="E8627" i="23"/>
  <c r="E8628" i="23" a="1"/>
  <c r="E8628" i="23" s="1"/>
  <c r="E8629" i="23" a="1"/>
  <c r="E8629" i="23" s="1"/>
  <c r="E8630" i="23" a="1"/>
  <c r="E8630" i="23" s="1"/>
  <c r="E8631" i="23" a="1"/>
  <c r="E8631" i="23"/>
  <c r="E8632" i="23" a="1"/>
  <c r="E8632" i="23"/>
  <c r="E8633" i="23" a="1"/>
  <c r="E8633" i="23"/>
  <c r="E8634" i="23" a="1"/>
  <c r="E8634" i="23"/>
  <c r="E8635" i="23" a="1"/>
  <c r="E8635" i="23"/>
  <c r="E8636" i="23" a="1"/>
  <c r="E8636" i="23" s="1"/>
  <c r="E8637" i="23" a="1"/>
  <c r="E8637" i="23"/>
  <c r="E8638" i="23" a="1"/>
  <c r="E8638" i="23" s="1"/>
  <c r="E8639" i="23" a="1"/>
  <c r="E8639" i="23"/>
  <c r="E8640" i="23" a="1"/>
  <c r="E8640" i="23"/>
  <c r="E8641" i="23" a="1"/>
  <c r="E8641" i="23"/>
  <c r="E8642" i="23" a="1"/>
  <c r="E8642" i="23" s="1"/>
  <c r="E8643" i="23" a="1"/>
  <c r="E8643" i="23" s="1"/>
  <c r="E8644" i="23" a="1"/>
  <c r="E8644" i="23"/>
  <c r="E8645" i="23" a="1"/>
  <c r="E8645" i="23"/>
  <c r="E8646" i="23" a="1"/>
  <c r="E8646" i="23" s="1"/>
  <c r="E8647" i="23" a="1"/>
  <c r="E8647" i="23"/>
  <c r="E8648" i="23" a="1"/>
  <c r="E8648" i="23" s="1"/>
  <c r="E8649" i="23" a="1"/>
  <c r="E8649" i="23"/>
  <c r="E8650" i="23" a="1"/>
  <c r="E8650" i="23"/>
  <c r="E8651" i="23" a="1"/>
  <c r="E8651" i="23" s="1"/>
  <c r="E8652" i="23" a="1"/>
  <c r="E8652" i="23" s="1"/>
  <c r="E8653" i="23" a="1"/>
  <c r="E8653" i="23" s="1"/>
  <c r="E8654" i="23" a="1"/>
  <c r="E8654" i="23" s="1"/>
  <c r="E8655" i="23" a="1"/>
  <c r="E8655" i="23"/>
  <c r="E8656" i="23" a="1"/>
  <c r="E8656" i="23" s="1"/>
  <c r="E8657" i="23" a="1"/>
  <c r="E8657" i="23"/>
  <c r="E8658" i="23" a="1"/>
  <c r="E8658" i="23"/>
  <c r="E8659" i="23" a="1"/>
  <c r="E8659" i="23" s="1"/>
  <c r="E8660" i="23" a="1"/>
  <c r="E8660" i="23" s="1"/>
  <c r="E8661" i="23" a="1"/>
  <c r="E8661" i="23" s="1"/>
  <c r="E8662" i="23" a="1"/>
  <c r="E8662" i="23" s="1"/>
  <c r="E8663" i="23" a="1"/>
  <c r="E8663" i="23"/>
  <c r="E8664" i="23" a="1"/>
  <c r="E8664" i="23" s="1"/>
  <c r="E8665" i="23" a="1"/>
  <c r="E8665" i="23" s="1"/>
  <c r="E8666" i="23" a="1"/>
  <c r="E8666" i="23" s="1"/>
  <c r="E8667" i="23" a="1"/>
  <c r="E8667" i="23"/>
  <c r="E8668" i="23" a="1"/>
  <c r="E8668" i="23" s="1"/>
  <c r="E8669" i="23" a="1"/>
  <c r="E8669" i="23" s="1"/>
  <c r="E8670" i="23" a="1"/>
  <c r="E8670" i="23"/>
  <c r="E8671" i="23" a="1"/>
  <c r="E8671" i="23"/>
  <c r="E8672" i="23" a="1"/>
  <c r="E8672" i="23" s="1"/>
  <c r="E8673" i="23" a="1"/>
  <c r="E8673" i="23" s="1"/>
  <c r="E8674" i="23" a="1"/>
  <c r="E8674" i="23"/>
  <c r="E8675" i="23" a="1"/>
  <c r="E8675" i="23" s="1"/>
  <c r="E8676" i="23" a="1"/>
  <c r="E8676" i="23"/>
  <c r="E8677" i="23" a="1"/>
  <c r="E8677" i="23" s="1"/>
  <c r="E8678" i="23" a="1"/>
  <c r="E8678" i="23" s="1"/>
  <c r="E8679" i="23" a="1"/>
  <c r="E8679" i="23"/>
  <c r="E8680" i="23" a="1"/>
  <c r="E8680" i="23" s="1"/>
  <c r="E8681" i="23" a="1"/>
  <c r="E8681" i="23"/>
  <c r="E8682" i="23" a="1"/>
  <c r="E8682" i="23" s="1"/>
  <c r="E8683" i="23" a="1"/>
  <c r="E8683" i="23" s="1"/>
  <c r="E8684" i="23" a="1"/>
  <c r="E8684" i="23" s="1"/>
  <c r="E8685" i="23" a="1"/>
  <c r="E8685" i="23"/>
  <c r="E8686" i="23" a="1"/>
  <c r="E8686" i="23"/>
  <c r="E8687" i="23" a="1"/>
  <c r="E8687" i="23"/>
  <c r="E8688" i="23" a="1"/>
  <c r="E8688" i="23" s="1"/>
  <c r="E8689" i="23" a="1"/>
  <c r="E8689" i="23"/>
  <c r="E8690" i="23" a="1"/>
  <c r="E8690" i="23" s="1"/>
  <c r="E8691" i="23" a="1"/>
  <c r="E8691" i="23"/>
  <c r="E8692" i="23" a="1"/>
  <c r="E8692" i="23"/>
  <c r="E8693" i="23" a="1"/>
  <c r="E8693" i="23" s="1"/>
  <c r="E8694" i="23" a="1"/>
  <c r="E8694" i="23" s="1"/>
  <c r="E8695" i="23" a="1"/>
  <c r="E8695" i="23" s="1"/>
  <c r="E8696" i="23" a="1"/>
  <c r="E8696" i="23" s="1"/>
  <c r="E8697" i="23" a="1"/>
  <c r="E8697" i="23" s="1"/>
  <c r="E8698" i="23" a="1"/>
  <c r="E8698" i="23"/>
  <c r="E8699" i="23" a="1"/>
  <c r="E8699" i="23" s="1"/>
  <c r="E8700" i="23" a="1"/>
  <c r="E8700" i="23" s="1"/>
  <c r="E8701" i="23" a="1"/>
  <c r="E8701" i="23" s="1"/>
  <c r="E8702" i="23" a="1"/>
  <c r="E8702" i="23" s="1"/>
  <c r="E8703" i="23" a="1"/>
  <c r="E8703" i="23"/>
  <c r="E8704" i="23" a="1"/>
  <c r="E8704" i="23"/>
  <c r="E8705" i="23" a="1"/>
  <c r="E8705" i="23" s="1"/>
  <c r="E8706" i="23" a="1"/>
  <c r="E8706" i="23"/>
  <c r="E8707" i="23" a="1"/>
  <c r="E8707" i="23" s="1"/>
  <c r="E8708" i="23" a="1"/>
  <c r="E8708" i="23" s="1"/>
  <c r="E8709" i="23" a="1"/>
  <c r="E8709" i="23"/>
  <c r="E8710" i="23" a="1"/>
  <c r="E8710" i="23" s="1"/>
  <c r="E8711" i="23" a="1"/>
  <c r="E8711" i="23" s="1"/>
  <c r="E8712" i="23" a="1"/>
  <c r="E8712" i="23"/>
  <c r="E8713" i="23" a="1"/>
  <c r="E8713" i="23" s="1"/>
  <c r="E8714" i="23" a="1"/>
  <c r="E8714" i="23" s="1"/>
  <c r="E8715" i="23" a="1"/>
  <c r="E8715" i="23" s="1"/>
  <c r="E8716" i="23" a="1"/>
  <c r="E8716" i="23"/>
  <c r="E8717" i="23" a="1"/>
  <c r="E8717" i="23"/>
  <c r="E8718" i="23" a="1"/>
  <c r="E8718" i="23" s="1"/>
  <c r="E8719" i="23" a="1"/>
  <c r="E8719" i="23" s="1"/>
  <c r="E8720" i="23" a="1"/>
  <c r="E8720" i="23" s="1"/>
  <c r="E8721" i="23" a="1"/>
  <c r="E8721" i="23" s="1"/>
  <c r="E8722" i="23" a="1"/>
  <c r="E8722" i="23"/>
  <c r="E8723" i="23" a="1"/>
  <c r="E8723" i="23" s="1"/>
  <c r="E8724" i="23" a="1"/>
  <c r="E8724" i="23"/>
  <c r="E8725" i="23" a="1"/>
  <c r="E8725" i="23" s="1"/>
  <c r="E8726" i="23" a="1"/>
  <c r="E8726" i="23" s="1"/>
  <c r="E8727" i="23" a="1"/>
  <c r="E8727" i="23" s="1"/>
  <c r="E8728" i="23" a="1"/>
  <c r="E8728" i="23" s="1"/>
  <c r="E8729" i="23" a="1"/>
  <c r="E8729" i="23"/>
  <c r="E8730" i="23" a="1"/>
  <c r="E8730" i="23"/>
  <c r="E8731" i="23" a="1"/>
  <c r="E8731" i="23"/>
  <c r="E8732" i="23" a="1"/>
  <c r="E8732" i="23" s="1"/>
  <c r="E8733" i="23" a="1"/>
  <c r="E8733" i="23"/>
  <c r="E8734" i="23" a="1"/>
  <c r="E8734" i="23" s="1"/>
  <c r="E8735" i="23" a="1"/>
  <c r="E8735" i="23"/>
  <c r="E8736" i="23" a="1"/>
  <c r="E8736" i="23" s="1"/>
  <c r="E8737" i="23" a="1"/>
  <c r="E8737" i="23"/>
  <c r="E8738" i="23" a="1"/>
  <c r="E8738" i="23" s="1"/>
  <c r="E8739" i="23" a="1"/>
  <c r="E8739" i="23"/>
  <c r="E8740" i="23" a="1"/>
  <c r="E8740" i="23"/>
  <c r="E8741" i="23" a="1"/>
  <c r="E8741" i="23" s="1"/>
  <c r="E8742" i="23" a="1"/>
  <c r="E8742" i="23"/>
  <c r="E8743" i="23" a="1"/>
  <c r="E8743" i="23"/>
  <c r="E8744" i="23" a="1"/>
  <c r="E8744" i="23" s="1"/>
  <c r="E8745" i="23" a="1"/>
  <c r="E8745" i="23" s="1"/>
  <c r="E8746" i="23" a="1"/>
  <c r="E8746" i="23"/>
  <c r="E8747" i="23" a="1"/>
  <c r="E8747" i="23"/>
  <c r="E8748" i="23" a="1"/>
  <c r="E8748" i="23"/>
  <c r="E8749" i="23" a="1"/>
  <c r="E8749" i="23" s="1"/>
  <c r="E8750" i="23" a="1"/>
  <c r="E8750" i="23" s="1"/>
  <c r="E8751" i="23" a="1"/>
  <c r="E8751" i="23" s="1"/>
  <c r="E8752" i="23" a="1"/>
  <c r="E8752" i="23" s="1"/>
  <c r="E8753" i="23" a="1"/>
  <c r="E8753" i="23"/>
  <c r="E8754" i="23" a="1"/>
  <c r="E8754" i="23" s="1"/>
  <c r="E8755" i="23" a="1"/>
  <c r="E8755" i="23"/>
  <c r="E8756" i="23" a="1"/>
  <c r="E8756" i="23" s="1"/>
  <c r="E8757" i="23" a="1"/>
  <c r="E8757" i="23" s="1"/>
  <c r="E8758" i="23" a="1"/>
  <c r="E8758" i="23" s="1"/>
  <c r="E8759" i="23" a="1"/>
  <c r="E8759" i="23" s="1"/>
  <c r="E8760" i="23" a="1"/>
  <c r="E8760" i="23"/>
  <c r="E8761" i="23" a="1"/>
  <c r="E8761" i="23"/>
  <c r="E8762" i="23" a="1"/>
  <c r="E8762" i="23" s="1"/>
  <c r="E8763" i="23" a="1"/>
  <c r="E8763" i="23"/>
  <c r="E8764" i="23" a="1"/>
  <c r="E8764" i="23" s="1"/>
  <c r="E8765" i="23" a="1"/>
  <c r="E8765" i="23" s="1"/>
  <c r="E8766" i="23" a="1"/>
  <c r="E8766" i="23"/>
  <c r="E8767" i="23" a="1"/>
  <c r="E8767" i="23" s="1"/>
  <c r="E8768" i="23" a="1"/>
  <c r="E8768" i="23" s="1"/>
  <c r="E8769" i="23" a="1"/>
  <c r="E8769" i="23" s="1"/>
  <c r="E8770" i="23" a="1"/>
  <c r="E8770" i="23" s="1"/>
  <c r="E8771" i="23" a="1"/>
  <c r="E8771" i="23" s="1"/>
  <c r="E8772" i="23" a="1"/>
  <c r="E8772" i="23"/>
  <c r="E8773" i="23" a="1"/>
  <c r="E8773" i="23" s="1"/>
  <c r="E8774" i="23" a="1"/>
  <c r="E8774" i="23" s="1"/>
  <c r="E8775" i="23" a="1"/>
  <c r="E8775" i="23"/>
  <c r="E8776" i="23" a="1"/>
  <c r="E8776" i="23"/>
  <c r="E8777" i="23" a="1"/>
  <c r="E8777" i="23" s="1"/>
  <c r="E8778" i="23" a="1"/>
  <c r="E8778" i="23" s="1"/>
  <c r="E8779" i="23" a="1"/>
  <c r="E8779" i="23" s="1"/>
  <c r="E8780" i="23" a="1"/>
  <c r="E8780" i="23" s="1"/>
  <c r="E8781" i="23" a="1"/>
  <c r="E8781" i="23"/>
  <c r="E8782" i="23" a="1"/>
  <c r="E8782" i="23" s="1"/>
  <c r="E8783" i="23" a="1"/>
  <c r="E8783" i="23" s="1"/>
  <c r="E8784" i="23" a="1"/>
  <c r="E8784" i="23" s="1"/>
  <c r="E8785" i="23" a="1"/>
  <c r="E8785" i="23" s="1"/>
  <c r="E8786" i="23" a="1"/>
  <c r="E8786" i="23" s="1"/>
  <c r="E8787" i="23" a="1"/>
  <c r="E8787" i="23" s="1"/>
  <c r="E8788" i="23" a="1"/>
  <c r="E8788" i="23"/>
  <c r="E8789" i="23" a="1"/>
  <c r="E8789" i="23"/>
  <c r="E8790" i="23" a="1"/>
  <c r="E8790" i="23" s="1"/>
  <c r="E8791" i="23" a="1"/>
  <c r="E8791" i="23" s="1"/>
  <c r="E8792" i="23" a="1"/>
  <c r="E8792" i="23" s="1"/>
  <c r="E8793" i="23" a="1"/>
  <c r="E8793" i="23" s="1"/>
  <c r="E8794" i="23" a="1"/>
  <c r="E8794" i="23"/>
  <c r="E8795" i="23" a="1"/>
  <c r="E8795" i="23" s="1"/>
  <c r="E8796" i="23" a="1"/>
  <c r="E8796" i="23" s="1"/>
  <c r="E8797" i="23" a="1"/>
  <c r="E8797" i="23" s="1"/>
  <c r="E8798" i="23" a="1"/>
  <c r="E8798" i="23" s="1"/>
  <c r="E8799" i="23" a="1"/>
  <c r="E8799" i="23" s="1"/>
  <c r="E8800" i="23" a="1"/>
  <c r="E8800" i="23" s="1"/>
  <c r="E8801" i="23" a="1"/>
  <c r="E8801" i="23"/>
  <c r="E8802" i="23" a="1"/>
  <c r="E8802" i="23"/>
  <c r="E8803" i="23" a="1"/>
  <c r="E8803" i="23" s="1"/>
  <c r="E8804" i="23" a="1"/>
  <c r="E8804" i="23" s="1"/>
  <c r="E8805" i="23" a="1"/>
  <c r="E8805" i="23" s="1"/>
  <c r="E8806" i="23" a="1"/>
  <c r="E8806" i="23"/>
  <c r="E8807" i="23" a="1"/>
  <c r="E8807" i="23"/>
  <c r="E8808" i="23" a="1"/>
  <c r="E8808" i="23" s="1"/>
  <c r="E8809" i="23" a="1"/>
  <c r="E8809" i="23"/>
  <c r="E8810" i="23" a="1"/>
  <c r="E8810" i="23" s="1"/>
  <c r="E8811" i="23" a="1"/>
  <c r="E8811" i="23"/>
  <c r="E8812" i="23" a="1"/>
  <c r="E8812" i="23" s="1"/>
  <c r="E8813" i="23" a="1"/>
  <c r="E8813" i="23" s="1"/>
  <c r="E8814" i="23" a="1"/>
  <c r="E8814" i="23" s="1"/>
  <c r="E8815" i="23" a="1"/>
  <c r="E8815" i="23"/>
  <c r="E8816" i="23" a="1"/>
  <c r="E8816" i="23" s="1"/>
  <c r="E8817" i="23" a="1"/>
  <c r="E8817" i="23"/>
  <c r="E8818" i="23" a="1"/>
  <c r="E8818" i="23" s="1"/>
  <c r="E8819" i="23" a="1"/>
  <c r="E8819" i="23"/>
  <c r="E8820" i="23" a="1"/>
  <c r="E8820" i="23"/>
  <c r="E8821" i="23" a="1"/>
  <c r="E8821" i="23" s="1"/>
  <c r="E8822" i="23" a="1"/>
  <c r="E8822" i="23" s="1"/>
  <c r="E8823" i="23" a="1"/>
  <c r="E8823" i="23"/>
  <c r="E8824" i="23" a="1"/>
  <c r="E8824" i="23"/>
  <c r="E8825" i="23" a="1"/>
  <c r="E8825" i="23" s="1"/>
  <c r="E8826" i="23" a="1"/>
  <c r="E8826" i="23" s="1"/>
  <c r="E8827" i="23" a="1"/>
  <c r="E8827" i="23" s="1"/>
  <c r="E8828" i="23" a="1"/>
  <c r="E8828" i="23" s="1"/>
  <c r="E8829" i="23" a="1"/>
  <c r="E8829" i="23" s="1"/>
  <c r="E8830" i="23" a="1"/>
  <c r="E8830" i="23"/>
  <c r="E8831" i="23" a="1"/>
  <c r="E8831" i="23" s="1"/>
  <c r="E8832" i="23" a="1"/>
  <c r="E8832" i="23"/>
  <c r="E8833" i="23" a="1"/>
  <c r="E8833" i="23"/>
  <c r="E8834" i="23" a="1"/>
  <c r="E8834" i="23" s="1"/>
  <c r="E8835" i="23" a="1"/>
  <c r="E8835" i="23"/>
  <c r="E8836" i="23" a="1"/>
  <c r="E8836" i="23" s="1"/>
  <c r="E8837" i="23" a="1"/>
  <c r="E8837" i="23"/>
  <c r="E8838" i="23" a="1"/>
  <c r="E8838" i="23"/>
  <c r="E8839" i="23" a="1"/>
  <c r="E8839" i="23" s="1"/>
  <c r="E8840" i="23" a="1"/>
  <c r="E8840" i="23" s="1"/>
  <c r="E8841" i="23" a="1"/>
  <c r="E8841" i="23" s="1"/>
  <c r="E8842" i="23" a="1"/>
  <c r="E8842" i="23" s="1"/>
  <c r="E8843" i="23" a="1"/>
  <c r="E8843" i="23"/>
  <c r="E8844" i="23" a="1"/>
  <c r="E8844" i="23" s="1"/>
  <c r="E8845" i="23" a="1"/>
  <c r="E8845" i="23" s="1"/>
  <c r="E8846" i="23" a="1"/>
  <c r="E8846" i="23" s="1"/>
  <c r="E8847" i="23" a="1"/>
  <c r="E8847" i="23" s="1"/>
  <c r="E8848" i="23" a="1"/>
  <c r="E8848" i="23"/>
  <c r="E8849" i="23" a="1"/>
  <c r="E8849" i="23" s="1"/>
  <c r="E8850" i="23" a="1"/>
  <c r="E8850" i="23"/>
  <c r="E8851" i="23" a="1"/>
  <c r="E8851" i="23"/>
  <c r="E8852" i="23" a="1"/>
  <c r="E8852" i="23" s="1"/>
  <c r="E8853" i="23" a="1"/>
  <c r="E8853" i="23"/>
  <c r="E8854" i="23" a="1"/>
  <c r="E8854" i="23" s="1"/>
  <c r="E8855" i="23" a="1"/>
  <c r="E8855" i="23"/>
  <c r="E8856" i="23" a="1"/>
  <c r="E8856" i="23" s="1"/>
  <c r="E8857" i="23" a="1"/>
  <c r="E8857" i="23"/>
  <c r="E8858" i="23" a="1"/>
  <c r="E8858" i="23" s="1"/>
  <c r="E8859" i="23" a="1"/>
  <c r="E8859" i="23" s="1"/>
  <c r="E8860" i="23" a="1"/>
  <c r="E8860" i="23" s="1"/>
  <c r="E8861" i="23" a="1"/>
  <c r="E8861" i="23"/>
  <c r="E8862" i="23" a="1"/>
  <c r="E8862" i="23" s="1"/>
  <c r="E8863" i="23" a="1"/>
  <c r="E8863" i="23"/>
  <c r="E8864" i="23" a="1"/>
  <c r="E8864" i="23" s="1"/>
  <c r="E8865" i="23" a="1"/>
  <c r="E8865" i="23" s="1"/>
  <c r="E8866" i="23" a="1"/>
  <c r="E8866" i="23"/>
  <c r="E8867" i="23" a="1"/>
  <c r="E8867" i="23" s="1"/>
  <c r="E8868" i="23" a="1"/>
  <c r="E8868" i="23"/>
  <c r="E8869" i="23" a="1"/>
  <c r="E8869" i="23" s="1"/>
  <c r="E8870" i="23" a="1"/>
  <c r="E8870" i="23" s="1"/>
  <c r="E8871" i="23" a="1"/>
  <c r="E8871" i="23"/>
  <c r="E8872" i="23" a="1"/>
  <c r="E8872" i="23" s="1"/>
  <c r="E8873" i="23" a="1"/>
  <c r="E8873" i="23" s="1"/>
  <c r="E8874" i="23" a="1"/>
  <c r="E8874" i="23"/>
  <c r="E8875" i="23" a="1"/>
  <c r="E8875" i="23" s="1"/>
  <c r="E8876" i="23" a="1"/>
  <c r="E8876" i="23" s="1"/>
  <c r="E8877" i="23" a="1"/>
  <c r="E8877" i="23" s="1"/>
  <c r="E8878" i="23" a="1"/>
  <c r="E8878" i="23" s="1"/>
  <c r="E8879" i="23" a="1"/>
  <c r="E8879" i="23"/>
  <c r="E8880" i="23" a="1"/>
  <c r="E8880" i="23" s="1"/>
  <c r="E8881" i="23" a="1"/>
  <c r="E8881" i="23" s="1"/>
  <c r="E8882" i="23" a="1"/>
  <c r="E8882" i="23" s="1"/>
  <c r="E8883" i="23" a="1"/>
  <c r="E8883" i="23"/>
  <c r="E8884" i="23" a="1"/>
  <c r="E8884" i="23"/>
  <c r="E8885" i="23" a="1"/>
  <c r="E8885" i="23"/>
  <c r="E8886" i="23" a="1"/>
  <c r="E8886" i="23" s="1"/>
  <c r="E8887" i="23" a="1"/>
  <c r="E8887" i="23"/>
  <c r="E8888" i="23" a="1"/>
  <c r="E8888" i="23" s="1"/>
  <c r="E8889" i="23" a="1"/>
  <c r="E8889" i="23"/>
  <c r="E8890" i="23" a="1"/>
  <c r="E8890" i="23" s="1"/>
  <c r="E8891" i="23" a="1"/>
  <c r="E8891" i="23"/>
  <c r="E8892" i="23" a="1"/>
  <c r="E8892" i="23" s="1"/>
  <c r="E8893" i="23" a="1"/>
  <c r="E8893" i="23"/>
  <c r="E8894" i="23" a="1"/>
  <c r="E8894" i="23" s="1"/>
  <c r="E8895" i="23" a="1"/>
  <c r="E8895" i="23" s="1"/>
  <c r="E8896" i="23" a="1"/>
  <c r="E8896" i="23"/>
  <c r="E8897" i="23" a="1"/>
  <c r="E8897" i="23"/>
  <c r="E8898" i="23" a="1"/>
  <c r="E8898" i="23" s="1"/>
  <c r="E8899" i="23" a="1"/>
  <c r="E8899" i="23"/>
  <c r="E8900" i="23" a="1"/>
  <c r="E8900" i="23"/>
  <c r="E8901" i="23" a="1"/>
  <c r="E8901" i="23" s="1"/>
  <c r="E8902" i="23" a="1"/>
  <c r="E8902" i="23"/>
  <c r="E8903" i="23" a="1"/>
  <c r="E8903" i="23"/>
  <c r="E8904" i="23" a="1"/>
  <c r="E8904" i="23" s="1"/>
  <c r="E8905" i="23" a="1"/>
  <c r="E8905" i="23" s="1"/>
  <c r="E8906" i="23" a="1"/>
  <c r="E8906" i="23" s="1"/>
  <c r="E8907" i="23" a="1"/>
  <c r="E8907" i="23" s="1"/>
  <c r="E8908" i="23" a="1"/>
  <c r="E8908" i="23" s="1"/>
  <c r="E8909" i="23" a="1"/>
  <c r="E8909" i="23"/>
  <c r="E8910" i="23" a="1"/>
  <c r="E8910" i="23" s="1"/>
  <c r="E8911" i="23" a="1"/>
  <c r="E8911" i="23" s="1"/>
  <c r="E8912" i="23" a="1"/>
  <c r="E8912" i="23" s="1"/>
  <c r="E8913" i="23" a="1"/>
  <c r="E8913" i="23" s="1"/>
  <c r="E8914" i="23" a="1"/>
  <c r="E8914" i="23" s="1"/>
  <c r="E8915" i="23" a="1"/>
  <c r="E8915" i="23"/>
  <c r="E8916" i="23" a="1"/>
  <c r="E8916" i="23" s="1"/>
  <c r="E8917" i="23" a="1"/>
  <c r="E8917" i="23"/>
  <c r="E8918" i="23" a="1"/>
  <c r="E8918" i="23"/>
  <c r="E8919" i="23" a="1"/>
  <c r="E8919" i="23"/>
  <c r="E8920" i="23" a="1"/>
  <c r="E8920" i="23"/>
  <c r="E8921" i="23" a="1"/>
  <c r="E8921" i="23"/>
  <c r="E8922" i="23" a="1"/>
  <c r="E8922" i="23" s="1"/>
  <c r="E8923" i="23" a="1"/>
  <c r="E8923" i="23" s="1"/>
  <c r="E8924" i="23" a="1"/>
  <c r="E8924" i="23"/>
  <c r="E8925" i="23" a="1"/>
  <c r="E8925" i="23"/>
  <c r="E8926" i="23" a="1"/>
  <c r="E8926" i="23"/>
  <c r="E8927" i="23" a="1"/>
  <c r="E8927" i="23"/>
  <c r="E8928" i="23" a="1"/>
  <c r="E8928" i="23" s="1"/>
  <c r="E8929" i="23" a="1"/>
  <c r="E8929" i="23"/>
  <c r="E8930" i="23" a="1"/>
  <c r="E8930" i="23"/>
  <c r="E8931" i="23" a="1"/>
  <c r="E8931" i="23" s="1"/>
  <c r="E8932" i="23" a="1"/>
  <c r="E8932" i="23" s="1"/>
  <c r="E8933" i="23" a="1"/>
  <c r="E8933" i="23"/>
  <c r="E8934" i="23" a="1"/>
  <c r="E8934" i="23" s="1"/>
  <c r="E8935" i="23" a="1"/>
  <c r="E8935" i="23"/>
  <c r="E8936" i="23" a="1"/>
  <c r="E8936" i="23" s="1"/>
  <c r="E8937" i="23" a="1"/>
  <c r="E8937" i="23" s="1"/>
  <c r="E8938" i="23" a="1"/>
  <c r="E8938" i="23" s="1"/>
  <c r="E8939" i="23" a="1"/>
  <c r="E8939" i="23"/>
  <c r="E8940" i="23" a="1"/>
  <c r="E8940" i="23" s="1"/>
  <c r="E8941" i="23" a="1"/>
  <c r="E8941" i="23" s="1"/>
  <c r="E8942" i="23" a="1"/>
  <c r="E8942" i="23"/>
  <c r="E8943" i="23" a="1"/>
  <c r="E8943" i="23"/>
  <c r="E8944" i="23" a="1"/>
  <c r="E8944" i="23" s="1"/>
  <c r="E8945" i="23" a="1"/>
  <c r="E8945" i="23"/>
  <c r="E8946" i="23" a="1"/>
  <c r="E8946" i="23" s="1"/>
  <c r="E8947" i="23" a="1"/>
  <c r="E8947" i="23"/>
  <c r="E8948" i="23" a="1"/>
  <c r="E8948" i="23"/>
  <c r="E8949" i="23" a="1"/>
  <c r="E8949" i="23" s="1"/>
  <c r="E8950" i="23" a="1"/>
  <c r="E8950" i="23" s="1"/>
  <c r="E8951" i="23" a="1"/>
  <c r="E8951" i="23"/>
  <c r="E8952" i="23" a="1"/>
  <c r="E8952" i="23" s="1"/>
  <c r="E8953" i="23" a="1"/>
  <c r="E8953" i="23"/>
  <c r="E8954" i="23" a="1"/>
  <c r="E8954" i="23" s="1"/>
  <c r="E8955" i="23" a="1"/>
  <c r="E8955" i="23"/>
  <c r="E8956" i="23" a="1"/>
  <c r="E8956" i="23"/>
  <c r="E8957" i="23" a="1"/>
  <c r="E8957" i="23"/>
  <c r="E8958" i="23" a="1"/>
  <c r="E8958" i="23" s="1"/>
  <c r="E8959" i="23" a="1"/>
  <c r="E8959" i="23"/>
  <c r="E8960" i="23" a="1"/>
  <c r="E8960" i="23"/>
  <c r="E8961" i="23" a="1"/>
  <c r="E8961" i="23"/>
  <c r="E8962" i="23" a="1"/>
  <c r="E8962" i="23" s="1"/>
  <c r="E8963" i="23" a="1"/>
  <c r="E8963" i="23"/>
  <c r="E8964" i="23" a="1"/>
  <c r="E8964" i="23" s="1"/>
  <c r="E8965" i="23" a="1"/>
  <c r="E8965" i="23" s="1"/>
  <c r="E8966" i="23" a="1"/>
  <c r="E8966" i="23"/>
  <c r="E8967" i="23" a="1"/>
  <c r="E8967" i="23" s="1"/>
  <c r="E8968" i="23" a="1"/>
  <c r="E8968" i="23"/>
  <c r="E8969" i="23" a="1"/>
  <c r="E8969" i="23"/>
  <c r="E8970" i="23" a="1"/>
  <c r="E8970" i="23" s="1"/>
  <c r="E8971" i="23" a="1"/>
  <c r="E8971" i="23"/>
  <c r="E8972" i="23" a="1"/>
  <c r="E8972" i="23" s="1"/>
  <c r="E8973" i="23" a="1"/>
  <c r="E8973" i="23"/>
  <c r="E8974" i="23" a="1"/>
  <c r="E8974" i="23"/>
  <c r="E8975" i="23" a="1"/>
  <c r="E8975" i="23"/>
  <c r="E8976" i="23" a="1"/>
  <c r="E8976" i="23" s="1"/>
  <c r="E8977" i="23" a="1"/>
  <c r="E8977" i="23"/>
  <c r="E8978" i="23" a="1"/>
  <c r="E8978" i="23" s="1"/>
  <c r="E8979" i="23" a="1"/>
  <c r="E8979" i="23" s="1"/>
  <c r="E8980" i="23" a="1"/>
  <c r="E8980" i="23" s="1"/>
  <c r="E8981" i="23" a="1"/>
  <c r="E8981" i="23"/>
  <c r="E8982" i="23" a="1"/>
  <c r="E8982" i="23" s="1"/>
  <c r="E8983" i="23" a="1"/>
  <c r="E8983" i="23"/>
  <c r="E8984" i="23" a="1"/>
  <c r="E8984" i="23" s="1"/>
  <c r="E8985" i="23" a="1"/>
  <c r="E8985" i="23" s="1"/>
  <c r="E8986" i="23" a="1"/>
  <c r="E8986" i="23" s="1"/>
  <c r="E8987" i="23" a="1"/>
  <c r="E8987" i="23"/>
  <c r="E8988" i="23" a="1"/>
  <c r="E8988" i="23" s="1"/>
  <c r="E8989" i="23" a="1"/>
  <c r="E8989" i="23"/>
  <c r="E8990" i="23" a="1"/>
  <c r="E8990" i="23"/>
  <c r="E8991" i="23" a="1"/>
  <c r="E8991" i="23" s="1"/>
  <c r="E8992" i="23" a="1"/>
  <c r="E8992" i="23" s="1"/>
  <c r="E8993" i="23" a="1"/>
  <c r="E8993" i="23"/>
  <c r="E8994" i="23" a="1"/>
  <c r="E8994" i="23" s="1"/>
  <c r="E8995" i="23" a="1"/>
  <c r="E8995" i="23" s="1"/>
  <c r="E8996" i="23" a="1"/>
  <c r="E8996" i="23"/>
  <c r="E8997" i="23" a="1"/>
  <c r="E8997" i="23" s="1"/>
  <c r="E8998" i="23" a="1"/>
  <c r="E8998" i="23"/>
  <c r="E8999" i="23" a="1"/>
  <c r="E8999" i="23"/>
  <c r="E9000" i="23" a="1"/>
  <c r="E9000" i="23" s="1"/>
  <c r="E9001" i="23" a="1"/>
  <c r="E9001" i="23"/>
  <c r="E9002" i="23" a="1"/>
  <c r="E9002" i="23"/>
  <c r="E9003" i="23" a="1"/>
  <c r="E9003" i="23" s="1"/>
  <c r="E9004" i="23" a="1"/>
  <c r="E9004" i="23"/>
  <c r="E9005" i="23" a="1"/>
  <c r="E9005" i="23"/>
  <c r="E9006" i="23" a="1"/>
  <c r="E9006" i="23" s="1"/>
  <c r="E9007" i="23" a="1"/>
  <c r="E9007" i="23"/>
  <c r="E9008" i="23" a="1"/>
  <c r="E9008" i="23" s="1"/>
  <c r="E9009" i="23" a="1"/>
  <c r="E9009" i="23" s="1"/>
  <c r="E9010" i="23" a="1"/>
  <c r="E9010" i="23" s="1"/>
  <c r="E9011" i="23" a="1"/>
  <c r="E9011" i="23"/>
  <c r="E9012" i="23" a="1"/>
  <c r="E9012" i="23" s="1"/>
  <c r="E9013" i="23" a="1"/>
  <c r="E9013" i="23" s="1"/>
  <c r="E9014" i="23" a="1"/>
  <c r="E9014" i="23"/>
  <c r="E9015" i="23" a="1"/>
  <c r="E9015" i="23"/>
  <c r="E9016" i="23" a="1"/>
  <c r="E9016" i="23" s="1"/>
  <c r="E9017" i="23" a="1"/>
  <c r="E9017" i="23"/>
  <c r="E9018" i="23" a="1"/>
  <c r="E9018" i="23" s="1"/>
  <c r="E9019" i="23" a="1"/>
  <c r="E9019" i="23"/>
  <c r="E9020" i="23" a="1"/>
  <c r="E9020" i="23"/>
  <c r="E9021" i="23" a="1"/>
  <c r="E9021" i="23" s="1"/>
  <c r="E9022" i="23" a="1"/>
  <c r="E9022" i="23"/>
  <c r="E9023" i="23" a="1"/>
  <c r="E9023" i="23"/>
  <c r="E9024" i="23" a="1"/>
  <c r="E9024" i="23" s="1"/>
  <c r="E9025" i="23" a="1"/>
  <c r="E9025" i="23" s="1"/>
  <c r="E9026" i="23" a="1"/>
  <c r="E9026" i="23" s="1"/>
  <c r="E9027" i="23" a="1"/>
  <c r="E9027" i="23"/>
  <c r="E9028" i="23" a="1"/>
  <c r="E9028" i="23"/>
  <c r="E9029" i="23" a="1"/>
  <c r="E9029" i="23"/>
  <c r="E9030" i="23" a="1"/>
  <c r="E9030" i="23" s="1"/>
  <c r="E9031" i="23" a="1"/>
  <c r="E9031" i="23"/>
  <c r="E9032" i="23" a="1"/>
  <c r="E9032" i="23" s="1"/>
  <c r="E9033" i="23" a="1"/>
  <c r="E9033" i="23"/>
  <c r="E9034" i="23" a="1"/>
  <c r="E9034" i="23" s="1"/>
  <c r="E9035" i="23" a="1"/>
  <c r="E9035" i="23"/>
  <c r="E9036" i="23" a="1"/>
  <c r="E9036" i="23" s="1"/>
  <c r="E9037" i="23" a="1"/>
  <c r="E9037" i="23"/>
  <c r="E9038" i="23" a="1"/>
  <c r="E9038" i="23"/>
  <c r="E9039" i="23" a="1"/>
  <c r="E9039" i="23" s="1"/>
  <c r="E9040" i="23" a="1"/>
  <c r="E9040" i="23"/>
  <c r="E9041" i="23" a="1"/>
  <c r="E9041" i="23"/>
  <c r="E9042" i="23" a="1"/>
  <c r="E9042" i="23" s="1"/>
  <c r="E9043" i="23" a="1"/>
  <c r="E9043" i="23"/>
  <c r="E9044" i="23" a="1"/>
  <c r="E9044" i="23"/>
  <c r="E9045" i="23" a="1"/>
  <c r="E9045" i="23"/>
  <c r="E9046" i="23" a="1"/>
  <c r="E9046" i="23"/>
  <c r="E9047" i="23" a="1"/>
  <c r="E9047" i="23"/>
  <c r="E9048" i="23" a="1"/>
  <c r="E9048" i="23" s="1"/>
  <c r="E9049" i="23" a="1"/>
  <c r="E9049" i="23" s="1"/>
  <c r="E9050" i="23" a="1"/>
  <c r="E9050" i="23" s="1"/>
  <c r="E9051" i="23" a="1"/>
  <c r="E9051" i="23" s="1"/>
  <c r="E9052" i="23" a="1"/>
  <c r="E9052" i="23" s="1"/>
  <c r="E9053" i="23" a="1"/>
  <c r="E9053" i="23"/>
  <c r="E9054" i="23" a="1"/>
  <c r="E9054" i="23" s="1"/>
  <c r="E9055" i="23" a="1"/>
  <c r="E9055" i="23" s="1"/>
  <c r="E9056" i="23" a="1"/>
  <c r="E9056" i="23" s="1"/>
  <c r="E9057" i="23" a="1"/>
  <c r="E9057" i="23" s="1"/>
  <c r="E9058" i="23" a="1"/>
  <c r="E9058" i="23" s="1"/>
  <c r="E9059" i="23" a="1"/>
  <c r="E9059" i="23"/>
  <c r="E9060" i="23" a="1"/>
  <c r="E9060" i="23" s="1"/>
  <c r="E9061" i="23" a="1"/>
  <c r="E9061" i="23"/>
  <c r="E9062" i="23" a="1"/>
  <c r="E9062" i="23" s="1"/>
  <c r="E9063" i="23" a="1"/>
  <c r="E9063" i="23"/>
  <c r="E9064" i="23" a="1"/>
  <c r="E9064" i="23" s="1"/>
  <c r="E9065" i="23" a="1"/>
  <c r="E9065" i="23"/>
  <c r="E9066" i="23" a="1"/>
  <c r="E9066" i="23" s="1"/>
  <c r="E9067" i="23" a="1"/>
  <c r="E9067" i="23" s="1"/>
  <c r="E9068" i="23" a="1"/>
  <c r="E9068" i="23"/>
  <c r="E9069" i="23" a="1"/>
  <c r="E9069" i="23" s="1"/>
  <c r="E9070" i="23" a="1"/>
  <c r="E9070" i="23"/>
  <c r="E9071" i="23" a="1"/>
  <c r="E9071" i="23"/>
  <c r="E9072" i="23" a="1"/>
  <c r="E9072" i="23" s="1"/>
  <c r="E9073" i="23" a="1"/>
  <c r="E9073" i="23"/>
  <c r="E9074" i="23" a="1"/>
  <c r="E9074" i="23"/>
  <c r="E9075" i="23" a="1"/>
  <c r="E9075" i="23" s="1"/>
  <c r="E9076" i="23" a="1"/>
  <c r="E9076" i="23" s="1"/>
  <c r="E9077" i="23" a="1"/>
  <c r="E9077" i="23"/>
  <c r="E9078" i="23" a="1"/>
  <c r="E9078" i="23" s="1"/>
  <c r="E9079" i="23" a="1"/>
  <c r="E9079" i="23"/>
  <c r="E9080" i="23" a="1"/>
  <c r="E9080" i="23" s="1"/>
  <c r="E9081" i="23" a="1"/>
  <c r="E9081" i="23"/>
  <c r="E9082" i="23" a="1"/>
  <c r="E9082" i="23" s="1"/>
  <c r="E9083" i="23" a="1"/>
  <c r="E9083" i="23"/>
  <c r="E9084" i="23" a="1"/>
  <c r="E9084" i="23" s="1"/>
  <c r="E9085" i="23" a="1"/>
  <c r="E9085" i="23" s="1"/>
  <c r="E9086" i="23" a="1"/>
  <c r="E9086" i="23"/>
  <c r="E9087" i="23" a="1"/>
  <c r="E9087" i="23"/>
  <c r="E9088" i="23" a="1"/>
  <c r="E9088" i="23"/>
  <c r="E9089" i="23" a="1"/>
  <c r="E9089" i="23"/>
  <c r="E9090" i="23" a="1"/>
  <c r="E9090" i="23" s="1"/>
  <c r="E9091" i="23" a="1"/>
  <c r="E9091" i="23"/>
  <c r="E9092" i="23" a="1"/>
  <c r="E9092" i="23"/>
  <c r="E9093" i="23" a="1"/>
  <c r="E9093" i="23" s="1"/>
  <c r="E9094" i="23" a="1"/>
  <c r="E9094" i="23" s="1"/>
  <c r="E9095" i="23" a="1"/>
  <c r="E9095" i="23"/>
  <c r="E9096" i="23" a="1"/>
  <c r="E9096" i="23" s="1"/>
  <c r="E9097" i="23" a="1"/>
  <c r="E9097" i="23" s="1"/>
  <c r="E9098" i="23" a="1"/>
  <c r="E9098" i="23" s="1"/>
  <c r="E9099" i="23" a="1"/>
  <c r="E9099" i="23"/>
  <c r="E9100" i="23" a="1"/>
  <c r="E9100" i="23"/>
  <c r="E9101" i="23" a="1"/>
  <c r="E9101" i="23"/>
  <c r="E9102" i="23" a="1"/>
  <c r="E9102" i="23" s="1"/>
  <c r="E9103" i="23" a="1"/>
  <c r="E9103" i="23"/>
  <c r="E9104" i="23" a="1"/>
  <c r="E9104" i="23" s="1"/>
  <c r="E9105" i="23" a="1"/>
  <c r="E9105" i="23"/>
  <c r="E9106" i="23" a="1"/>
  <c r="E9106" i="23" s="1"/>
  <c r="E9107" i="23" a="1"/>
  <c r="E9107" i="23"/>
  <c r="E9108" i="23" a="1"/>
  <c r="E9108" i="23" s="1"/>
  <c r="E9109" i="23" a="1"/>
  <c r="E9109" i="23"/>
  <c r="E9110" i="23" a="1"/>
  <c r="E9110" i="23" s="1"/>
  <c r="E9111" i="23" a="1"/>
  <c r="E9111" i="23" s="1"/>
  <c r="E9112" i="23" a="1"/>
  <c r="E9112" i="23"/>
  <c r="E9113" i="23" a="1"/>
  <c r="E9113" i="23"/>
  <c r="E9114" i="23" a="1"/>
  <c r="E9114" i="23" s="1"/>
  <c r="E9115" i="23" a="1"/>
  <c r="E9115" i="23" s="1"/>
  <c r="E9116" i="23" a="1"/>
  <c r="E9116" i="23"/>
  <c r="E9117" i="23" a="1"/>
  <c r="E9117" i="23" s="1"/>
  <c r="E9118" i="23" a="1"/>
  <c r="E9118" i="23"/>
  <c r="E9119" i="23" a="1"/>
  <c r="E9119" i="23"/>
  <c r="E9120" i="23" a="1"/>
  <c r="E9120" i="23" s="1"/>
  <c r="E9121" i="23" a="1"/>
  <c r="E9121" i="23"/>
  <c r="E9122" i="23" a="1"/>
  <c r="E9122" i="23"/>
  <c r="E9123" i="23" a="1"/>
  <c r="E9123" i="23" s="1"/>
  <c r="E9124" i="23" a="1"/>
  <c r="E9124" i="23" s="1"/>
  <c r="E9125" i="23" a="1"/>
  <c r="E9125" i="23"/>
  <c r="E9126" i="23" a="1"/>
  <c r="E9126" i="23" s="1"/>
  <c r="E9127" i="23" a="1"/>
  <c r="E9127" i="23" s="1"/>
  <c r="E9128" i="23" a="1"/>
  <c r="E9128" i="23"/>
  <c r="E9129" i="23" a="1"/>
  <c r="E9129" i="23"/>
  <c r="E9130" i="23" a="1"/>
  <c r="E9130" i="23"/>
  <c r="E9131" i="23" a="1"/>
  <c r="E9131" i="23"/>
  <c r="E9132" i="23" a="1"/>
  <c r="E9132" i="23" s="1"/>
  <c r="E9133" i="23" a="1"/>
  <c r="E9133" i="23"/>
  <c r="E9134" i="23" a="1"/>
  <c r="E9134" i="23"/>
  <c r="E9135" i="23" a="1"/>
  <c r="E9135" i="23" s="1"/>
  <c r="E9136" i="23" a="1"/>
  <c r="E9136" i="23"/>
  <c r="E9137" i="23" a="1"/>
  <c r="E9137" i="23"/>
  <c r="E9138" i="23" a="1"/>
  <c r="E9138" i="23" s="1"/>
  <c r="E9139" i="23" a="1"/>
  <c r="E9139" i="23" s="1"/>
  <c r="E9140" i="23" a="1"/>
  <c r="E9140" i="23"/>
  <c r="E9141" i="23" a="1"/>
  <c r="E9141" i="23"/>
  <c r="E9142" i="23" a="1"/>
  <c r="E9142" i="23" s="1"/>
  <c r="E9143" i="23" a="1"/>
  <c r="E9143" i="23"/>
  <c r="E9144" i="23" a="1"/>
  <c r="E9144" i="23" s="1"/>
  <c r="E9145" i="23" a="1"/>
  <c r="E9145" i="23"/>
  <c r="E9146" i="23" a="1"/>
  <c r="E9146" i="23"/>
  <c r="E9147" i="23" a="1"/>
  <c r="E9147" i="23" s="1"/>
  <c r="E9148" i="23" a="1"/>
  <c r="E9148" i="23"/>
  <c r="E9149" i="23" a="1"/>
  <c r="E9149" i="23"/>
  <c r="E9150" i="23" a="1"/>
  <c r="E9150" i="23" s="1"/>
  <c r="E9151" i="23" a="1"/>
  <c r="E9151" i="23"/>
  <c r="E9152" i="23" a="1"/>
  <c r="E9152" i="23" s="1"/>
  <c r="E9153" i="23" a="1"/>
  <c r="E9153" i="23" s="1"/>
  <c r="E9154" i="23" a="1"/>
  <c r="E9154" i="23" s="1"/>
  <c r="E9155" i="23" a="1"/>
  <c r="E9155" i="23"/>
  <c r="E9156" i="23" a="1"/>
  <c r="E9156" i="23" s="1"/>
  <c r="E9157" i="23" a="1"/>
  <c r="E9157" i="23" s="1"/>
  <c r="E9158" i="23" a="1"/>
  <c r="E9158" i="23"/>
  <c r="E9159" i="23" a="1"/>
  <c r="E9159" i="23"/>
  <c r="E9160" i="23" a="1"/>
  <c r="E9160" i="23" s="1"/>
  <c r="E9161" i="23" a="1"/>
  <c r="E9161" i="23"/>
  <c r="E9162" i="23" a="1"/>
  <c r="E9162" i="23" s="1"/>
  <c r="E9163" i="23" a="1"/>
  <c r="E9163" i="23"/>
  <c r="E9164" i="23" a="1"/>
  <c r="E9164" i="23"/>
  <c r="E9165" i="23" a="1"/>
  <c r="E9165" i="23" s="1"/>
  <c r="E9166" i="23" a="1"/>
  <c r="E9166" i="23" s="1"/>
  <c r="E9167" i="23" a="1"/>
  <c r="E9167" i="23"/>
  <c r="E9168" i="23" a="1"/>
  <c r="E9168" i="23" s="1"/>
  <c r="E9169" i="23" a="1"/>
  <c r="E9169" i="23" s="1"/>
  <c r="E9170" i="23" a="1"/>
  <c r="E9170" i="23" s="1"/>
  <c r="E9171" i="23" a="1"/>
  <c r="E9171" i="23"/>
  <c r="E9172" i="23" a="1"/>
  <c r="E9172" i="23"/>
  <c r="E9173" i="23" a="1"/>
  <c r="E9173" i="23"/>
  <c r="E9174" i="23" a="1"/>
  <c r="E9174" i="23" s="1"/>
  <c r="E9175" i="23" a="1"/>
  <c r="E9175" i="23"/>
  <c r="E9176" i="23" a="1"/>
  <c r="E9176" i="23" s="1"/>
  <c r="E9177" i="23" a="1"/>
  <c r="E9177" i="23"/>
  <c r="E9178" i="23" a="1"/>
  <c r="E9178" i="23" s="1"/>
  <c r="E9179" i="23" a="1"/>
  <c r="E9179" i="23"/>
  <c r="E9180" i="23" a="1"/>
  <c r="E9180" i="23" s="1"/>
  <c r="E9181" i="23" a="1"/>
  <c r="E9181" i="23" s="1"/>
  <c r="E9182" i="23" a="1"/>
  <c r="E9182" i="23"/>
  <c r="E9183" i="23" a="1"/>
  <c r="E9183" i="23" s="1"/>
  <c r="E9184" i="23" a="1"/>
  <c r="E9184" i="23"/>
  <c r="E9185" i="23" a="1"/>
  <c r="E9185" i="23"/>
  <c r="E9186" i="23" a="1"/>
  <c r="E9186" i="23" s="1"/>
  <c r="E9187" i="23" a="1"/>
  <c r="E9187" i="23" s="1"/>
  <c r="E9188" i="23" a="1"/>
  <c r="E9188" i="23" s="1"/>
  <c r="E9189" i="23" a="1"/>
  <c r="E9189" i="23"/>
  <c r="E9190" i="23" a="1"/>
  <c r="E9190" i="23"/>
  <c r="E9191" i="23" a="1"/>
  <c r="E9191" i="23"/>
  <c r="E9192" i="23" a="1"/>
  <c r="E9192" i="23" s="1"/>
  <c r="E9193" i="23" a="1"/>
  <c r="E9193" i="23"/>
  <c r="E9194" i="23" a="1"/>
  <c r="E9194" i="23" s="1"/>
  <c r="E9195" i="23" a="1"/>
  <c r="E9195" i="23" s="1"/>
  <c r="E9196" i="23" a="1"/>
  <c r="E9196" i="23" s="1"/>
  <c r="E9197" i="23" a="1"/>
  <c r="E9197" i="23"/>
  <c r="E9198" i="23" a="1"/>
  <c r="E9198" i="23" s="1"/>
  <c r="E9199" i="23" a="1"/>
  <c r="E9199" i="23" s="1"/>
  <c r="E9200" i="23" a="1"/>
  <c r="E9200" i="23" s="1"/>
  <c r="E9201" i="23" a="1"/>
  <c r="E9201" i="23" s="1"/>
  <c r="E9202" i="23" a="1"/>
  <c r="E9202" i="23" s="1"/>
  <c r="E9203" i="23" a="1"/>
  <c r="E9203" i="23"/>
  <c r="E9204" i="23" a="1"/>
  <c r="E9204" i="23" s="1"/>
  <c r="E9205" i="23" a="1"/>
  <c r="E9205" i="23"/>
  <c r="E9206" i="23" a="1"/>
  <c r="E9206" i="23" s="1"/>
  <c r="E9207" i="23" a="1"/>
  <c r="E9207" i="23"/>
  <c r="E9208" i="23" a="1"/>
  <c r="E9208" i="23" s="1"/>
  <c r="E9209" i="23" a="1"/>
  <c r="E9209" i="23"/>
  <c r="E9210" i="23" a="1"/>
  <c r="E9210" i="23" s="1"/>
  <c r="E9211" i="23" a="1"/>
  <c r="E9211" i="23" s="1"/>
  <c r="E9212" i="23" a="1"/>
  <c r="E9212" i="23"/>
  <c r="E9213" i="23" a="1"/>
  <c r="E9213" i="23"/>
  <c r="E9214" i="23" a="1"/>
  <c r="E9214" i="23" s="1"/>
  <c r="E9215" i="23" a="1"/>
  <c r="E9215" i="23"/>
  <c r="E9216" i="23" a="1"/>
  <c r="E9216" i="23" s="1"/>
  <c r="E9217" i="23" a="1"/>
  <c r="E9217" i="23"/>
  <c r="E9218" i="23" a="1"/>
  <c r="E9218" i="23"/>
  <c r="E9219" i="23" a="1"/>
  <c r="E9219" i="23"/>
  <c r="E9220" i="23" a="1"/>
  <c r="E9220" i="23"/>
  <c r="E9221" i="23" a="1"/>
  <c r="E9221" i="23"/>
  <c r="E9222" i="23" a="1"/>
  <c r="E9222" i="23" s="1"/>
  <c r="E9223" i="23" a="1"/>
  <c r="E9223" i="23"/>
  <c r="E9224" i="23" a="1"/>
  <c r="E9224" i="23" s="1"/>
  <c r="E9225" i="23" a="1"/>
  <c r="E9225" i="23"/>
  <c r="E9226" i="23" a="1"/>
  <c r="E9226" i="23"/>
  <c r="E9227" i="23" a="1"/>
  <c r="E9227" i="23"/>
  <c r="E9228" i="23" a="1"/>
  <c r="E9228" i="23" s="1"/>
  <c r="E9229" i="23" a="1"/>
  <c r="E9229" i="23" s="1"/>
  <c r="E9230" i="23" a="1"/>
  <c r="E9230" i="23"/>
  <c r="E9231" i="23" a="1"/>
  <c r="E9231" i="23"/>
  <c r="E9232" i="23" a="1"/>
  <c r="E9232" i="23"/>
  <c r="E9233" i="23" a="1"/>
  <c r="E9233" i="23"/>
  <c r="E9234" i="23" a="1"/>
  <c r="E9234" i="23" s="1"/>
  <c r="E9235" i="23" a="1"/>
  <c r="E9235" i="23" s="1"/>
  <c r="E9236" i="23" a="1"/>
  <c r="E9236" i="23"/>
  <c r="E9237" i="23" a="1"/>
  <c r="E9237" i="23" s="1"/>
  <c r="E9238" i="23" a="1"/>
  <c r="E9238" i="23"/>
  <c r="E9239" i="23" a="1"/>
  <c r="E9239" i="23"/>
  <c r="E9240" i="23" a="1"/>
  <c r="E9240" i="23" s="1"/>
  <c r="E9241" i="23" a="1"/>
  <c r="E9241" i="23"/>
  <c r="E9242" i="23" a="1"/>
  <c r="E9242" i="23" s="1"/>
  <c r="E9243" i="23" a="1"/>
  <c r="E9243" i="23"/>
  <c r="E9244" i="23" a="1"/>
  <c r="E9244" i="23"/>
  <c r="E9245" i="23" a="1"/>
  <c r="E9245" i="23"/>
  <c r="E9246" i="23" a="1"/>
  <c r="E9246" i="23" s="1"/>
  <c r="E9247" i="23" a="1"/>
  <c r="E9247" i="23"/>
  <c r="E9248" i="23" a="1"/>
  <c r="E9248" i="23"/>
  <c r="E9249" i="23" a="1"/>
  <c r="E9249" i="23"/>
  <c r="E9250" i="23" a="1"/>
  <c r="E9250" i="23" s="1"/>
  <c r="E9251" i="23" a="1"/>
  <c r="E9251" i="23"/>
  <c r="E9252" i="23" a="1"/>
  <c r="E9252" i="23" s="1"/>
  <c r="E9253" i="23" a="1"/>
  <c r="E9253" i="23" s="1"/>
  <c r="E9254" i="23" a="1"/>
  <c r="E9254" i="23"/>
  <c r="E9255" i="23" a="1"/>
  <c r="E9255" i="23" s="1"/>
  <c r="E9256" i="23" a="1"/>
  <c r="E9256" i="23"/>
  <c r="E9257" i="23" a="1"/>
  <c r="E9257" i="23"/>
  <c r="E9258" i="23" a="1"/>
  <c r="E9258" i="23" s="1"/>
  <c r="E9259" i="23" a="1"/>
  <c r="E9259" i="23"/>
  <c r="E9260" i="23" a="1"/>
  <c r="E9260" i="23" s="1"/>
  <c r="E9261" i="23" a="1"/>
  <c r="E9261" i="23"/>
  <c r="E9262" i="23" a="1"/>
  <c r="E9262" i="23"/>
  <c r="E9263" i="23" a="1"/>
  <c r="E9263" i="23"/>
  <c r="E9264" i="23" a="1"/>
  <c r="E9264" i="23" s="1"/>
  <c r="E9265" i="23" a="1"/>
  <c r="E9265" i="23" s="1"/>
  <c r="E9266" i="23" a="1"/>
  <c r="E9266" i="23"/>
  <c r="E9267" i="23" a="1"/>
  <c r="E9267" i="23" s="1"/>
  <c r="E9268" i="23" a="1"/>
  <c r="E9268" i="23" s="1"/>
  <c r="E9269" i="23" a="1"/>
  <c r="E9269" i="23"/>
  <c r="E9270" i="23" a="1"/>
  <c r="E9270" i="23" s="1"/>
  <c r="E9271" i="23" a="1"/>
  <c r="E9271" i="23" s="1"/>
  <c r="E9272" i="23" a="1"/>
  <c r="E9272" i="23" s="1"/>
  <c r="E9273" i="23" a="1"/>
  <c r="E9273" i="23" s="1"/>
  <c r="E9274" i="23" a="1"/>
  <c r="E9274" i="23"/>
  <c r="E9275" i="23" a="1"/>
  <c r="E9275" i="23"/>
  <c r="E9276" i="23" a="1"/>
  <c r="E9276" i="23" s="1"/>
  <c r="E9277" i="23" a="1"/>
  <c r="E9277" i="23"/>
  <c r="E9278" i="23" a="1"/>
  <c r="E9278" i="23" s="1"/>
  <c r="E9279" i="23" a="1"/>
  <c r="E9279" i="23"/>
  <c r="E9280" i="23" a="1"/>
  <c r="E9280" i="23" s="1"/>
  <c r="E9281" i="23" a="1"/>
  <c r="E9281" i="23"/>
  <c r="E9282" i="23" a="1"/>
  <c r="E9282" i="23" s="1"/>
  <c r="E9283" i="23" a="1"/>
  <c r="E9283" i="23" s="1"/>
  <c r="E9284" i="23" a="1"/>
  <c r="E9284" i="23"/>
  <c r="E9285" i="23" a="1"/>
  <c r="E9285" i="23" s="1"/>
  <c r="E9286" i="23" a="1"/>
  <c r="E9286" i="23"/>
  <c r="E9287" i="23" a="1"/>
  <c r="E9287" i="23"/>
  <c r="E9288" i="23" a="1"/>
  <c r="E9288" i="23" s="1"/>
  <c r="E9289" i="23" a="1"/>
  <c r="E9289" i="23"/>
  <c r="E9290" i="23" a="1"/>
  <c r="E9290" i="23"/>
  <c r="E9291" i="23" a="1"/>
  <c r="E9291" i="23" s="1"/>
  <c r="E9292" i="23" a="1"/>
  <c r="E9292" i="23" s="1"/>
  <c r="E9293" i="23" a="1"/>
  <c r="E9293" i="23"/>
  <c r="E9294" i="23" a="1"/>
  <c r="E9294" i="23" s="1"/>
  <c r="E9295" i="23" a="1"/>
  <c r="E9295" i="23"/>
  <c r="E9296" i="23" a="1"/>
  <c r="E9296" i="23" s="1"/>
  <c r="E9297" i="23" a="1"/>
  <c r="E9297" i="23"/>
  <c r="E9298" i="23" a="1"/>
  <c r="E9298" i="23" s="1"/>
  <c r="E9299" i="23" a="1"/>
  <c r="E9299" i="23"/>
  <c r="E9300" i="23" a="1"/>
  <c r="E9300" i="23" s="1"/>
  <c r="E9301" i="23" a="1"/>
  <c r="E9301" i="23" s="1"/>
  <c r="E9302" i="23" a="1"/>
  <c r="E9302" i="23"/>
  <c r="E9303" i="23" a="1"/>
  <c r="E9303" i="23"/>
  <c r="E9304" i="23" a="1"/>
  <c r="E9304" i="23" s="1"/>
  <c r="E9305" i="23" a="1"/>
  <c r="E9305" i="23"/>
  <c r="E9306" i="23" a="1"/>
  <c r="E9306" i="23" s="1"/>
  <c r="E9307" i="23" a="1"/>
  <c r="E9307" i="23"/>
  <c r="E9308" i="23" a="1"/>
  <c r="E9308" i="23"/>
  <c r="E9309" i="23" a="1"/>
  <c r="E9309" i="23" s="1"/>
  <c r="E9310" i="23" a="1"/>
  <c r="E9310" i="23"/>
  <c r="E9311" i="23" a="1"/>
  <c r="E9311" i="23"/>
  <c r="E9312" i="23" a="1"/>
  <c r="E9312" i="23" s="1"/>
  <c r="E9313" i="23" a="1"/>
  <c r="E9313" i="23" s="1"/>
  <c r="E9314" i="23" a="1"/>
  <c r="E9314" i="23" s="1"/>
  <c r="E9315" i="23" a="1"/>
  <c r="E9315" i="23"/>
  <c r="E9316" i="23" a="1"/>
  <c r="E9316" i="23"/>
  <c r="E9317" i="23" a="1"/>
  <c r="E9317" i="23"/>
  <c r="E9318" i="23" a="1"/>
  <c r="E9318" i="23" s="1"/>
  <c r="E9319" i="23" a="1"/>
  <c r="E9319" i="23" s="1"/>
  <c r="E9320" i="23" a="1"/>
  <c r="E9320" i="23" s="1"/>
  <c r="E9321" i="23" a="1"/>
  <c r="E9321" i="23"/>
  <c r="E9322" i="23" a="1"/>
  <c r="E9322" i="23" s="1"/>
  <c r="E9323" i="23" a="1"/>
  <c r="E9323" i="23"/>
  <c r="E9324" i="23" a="1"/>
  <c r="E9324" i="23" s="1"/>
  <c r="E9325" i="23" a="1"/>
  <c r="E9325" i="23" s="1"/>
  <c r="E9326" i="23" a="1"/>
  <c r="E9326" i="23"/>
  <c r="E9327" i="23" a="1"/>
  <c r="E9327" i="23" s="1"/>
  <c r="E9328" i="23" a="1"/>
  <c r="E9328" i="23"/>
  <c r="E9329" i="23" a="1"/>
  <c r="E9329" i="23"/>
  <c r="E9330" i="23" a="1"/>
  <c r="E9330" i="23" s="1"/>
  <c r="E9331" i="23" a="1"/>
  <c r="E9331" i="23"/>
  <c r="E9332" i="23" a="1"/>
  <c r="E9332" i="23" s="1"/>
  <c r="E9333" i="23" a="1"/>
  <c r="E9333" i="23"/>
  <c r="E9334" i="23" a="1"/>
  <c r="E9334" i="23"/>
  <c r="E9335" i="23" a="1"/>
  <c r="E9335" i="23"/>
  <c r="E9336" i="23" a="1"/>
  <c r="E9336" i="23" s="1"/>
  <c r="E9337" i="23" a="1"/>
  <c r="E9337" i="23" s="1"/>
  <c r="E9338" i="23" a="1"/>
  <c r="E9338" i="23"/>
  <c r="E9339" i="23" a="1"/>
  <c r="E9339" i="23"/>
  <c r="E9340" i="23" a="1"/>
  <c r="E9340" i="23" s="1"/>
  <c r="E9341" i="23" a="1"/>
  <c r="E9341" i="23"/>
  <c r="E9342" i="23" a="1"/>
  <c r="E9342" i="23" s="1"/>
  <c r="E9343" i="23" a="1"/>
  <c r="E9343" i="23"/>
  <c r="E9344" i="23" a="1"/>
  <c r="E9344" i="23" s="1"/>
  <c r="E9345" i="23" a="1"/>
  <c r="E9345" i="23"/>
  <c r="E9346" i="23" a="1"/>
  <c r="E9346" i="23"/>
  <c r="E9347" i="23" a="1"/>
  <c r="E9347" i="23"/>
  <c r="E9348" i="23" a="1"/>
  <c r="E9348" i="23" s="1"/>
  <c r="E9349" i="23" a="1"/>
  <c r="E9349" i="23"/>
  <c r="E9350" i="23" a="1"/>
  <c r="E9350" i="23"/>
  <c r="E9351" i="23" a="1"/>
  <c r="E9351" i="23"/>
  <c r="E9352" i="23" a="1"/>
  <c r="E9352" i="23" s="1"/>
  <c r="E9353" i="23" a="1"/>
  <c r="E9353" i="23"/>
  <c r="E9354" i="23" a="1"/>
  <c r="E9354" i="23" s="1"/>
  <c r="E9355" i="23" a="1"/>
  <c r="E9355" i="23" s="1"/>
  <c r="E9356" i="23" a="1"/>
  <c r="E9356" i="23"/>
  <c r="E9357" i="23" a="1"/>
  <c r="E9357" i="23"/>
  <c r="E9358" i="23" a="1"/>
  <c r="E9358" i="23"/>
  <c r="E9359" i="23" a="1"/>
  <c r="E9359" i="23"/>
  <c r="E9360" i="23" a="1"/>
  <c r="E9360" i="23" s="1"/>
  <c r="E9361" i="23" a="1"/>
  <c r="E9361" i="23"/>
  <c r="E9362" i="23" a="1"/>
  <c r="E9362" i="23"/>
  <c r="E9363" i="23" a="1"/>
  <c r="E9363" i="23"/>
  <c r="E9364" i="23" a="1"/>
  <c r="E9364" i="23" s="1"/>
  <c r="E9365" i="23" a="1"/>
  <c r="E9365" i="23"/>
  <c r="E9366" i="23" a="1"/>
  <c r="E9366" i="23" s="1"/>
  <c r="E9367" i="23" a="1"/>
  <c r="E9367" i="23"/>
  <c r="E9368" i="23" a="1"/>
  <c r="E9368" i="23" s="1"/>
  <c r="E9369" i="23" a="1"/>
  <c r="E9369" i="23" s="1"/>
  <c r="E9370" i="23" a="1"/>
  <c r="E9370" i="23" s="1"/>
  <c r="E9371" i="23" a="1"/>
  <c r="E9371" i="23"/>
  <c r="E9372" i="23" a="1"/>
  <c r="E9372" i="23" s="1"/>
  <c r="E9373" i="23" a="1"/>
  <c r="E9373" i="23" s="1"/>
  <c r="E9374" i="23" a="1"/>
  <c r="E9374" i="23"/>
  <c r="E9375" i="23" a="1"/>
  <c r="E9375" i="23"/>
  <c r="E9376" i="23" a="1"/>
  <c r="E9376" i="23" s="1"/>
  <c r="E9377" i="23" a="1"/>
  <c r="E9377" i="23"/>
  <c r="E9378" i="23" a="1"/>
  <c r="E9378" i="23" s="1"/>
  <c r="E9379" i="23" a="1"/>
  <c r="E9379" i="23"/>
  <c r="E9380" i="23" a="1"/>
  <c r="E9380" i="23"/>
  <c r="E9381" i="23" a="1"/>
  <c r="E9381" i="23" s="1"/>
  <c r="E9382" i="23" a="1"/>
  <c r="E9382" i="23" s="1"/>
  <c r="E9383" i="23" a="1"/>
  <c r="E9383" i="23"/>
  <c r="E9384" i="23" a="1"/>
  <c r="E9384" i="23" s="1"/>
  <c r="E9385" i="23" a="1"/>
  <c r="E9385" i="23"/>
  <c r="E9386" i="23" a="1"/>
  <c r="E9386" i="23" s="1"/>
  <c r="E9387" i="23" a="1"/>
  <c r="E9387" i="23"/>
  <c r="E9388" i="23" a="1"/>
  <c r="E9388" i="23"/>
  <c r="E9389" i="23" a="1"/>
  <c r="E9389" i="23"/>
  <c r="E9390" i="23" a="1"/>
  <c r="E9390" i="23" s="1"/>
  <c r="E9391" i="23" a="1"/>
  <c r="E9391" i="23"/>
  <c r="E9392" i="23" a="1"/>
  <c r="E9392" i="23"/>
  <c r="E9393" i="23" a="1"/>
  <c r="E9393" i="23"/>
  <c r="E9394" i="23" a="1"/>
  <c r="E9394" i="23" s="1"/>
  <c r="E9395" i="23" a="1"/>
  <c r="E9395" i="23"/>
  <c r="E9396" i="23" a="1"/>
  <c r="E9396" i="23" s="1"/>
  <c r="E9397" i="23" a="1"/>
  <c r="E9397" i="23" s="1"/>
  <c r="E9398" i="23" a="1"/>
  <c r="E9398" i="23"/>
  <c r="E9399" i="23" a="1"/>
  <c r="E9399" i="23" s="1"/>
  <c r="E9400" i="23" a="1"/>
  <c r="E9400" i="23"/>
  <c r="E9401" i="23" a="1"/>
  <c r="E9401" i="23"/>
  <c r="E9402" i="23" a="1"/>
  <c r="E9402" i="23" s="1"/>
  <c r="E9403" i="23" a="1"/>
  <c r="E9403" i="23" s="1"/>
  <c r="E9404" i="23" a="1"/>
  <c r="E9404" i="23" s="1"/>
  <c r="E9405" i="23" a="1"/>
  <c r="E9405" i="23"/>
  <c r="E9406" i="23" a="1"/>
  <c r="E9406" i="23"/>
  <c r="E9407" i="23" a="1"/>
  <c r="E9407" i="23"/>
  <c r="E9408" i="23" a="1"/>
  <c r="E9408" i="23" s="1"/>
  <c r="E9409" i="23" a="1"/>
  <c r="E9409" i="23"/>
  <c r="E9410" i="23" a="1"/>
  <c r="E9410" i="23" s="1"/>
  <c r="E9411" i="23" a="1"/>
  <c r="E9411" i="23" s="1"/>
  <c r="E9412" i="23" a="1"/>
  <c r="E9412" i="23" s="1"/>
  <c r="E9413" i="23" a="1"/>
  <c r="E9413" i="23"/>
  <c r="E9414" i="23" a="1"/>
  <c r="E9414" i="23" s="1"/>
  <c r="E9415" i="23" a="1"/>
  <c r="E9415" i="23" s="1"/>
  <c r="E9416" i="23" a="1"/>
  <c r="E9416" i="23" s="1"/>
  <c r="E9417" i="23" a="1"/>
  <c r="E9417" i="23" s="1"/>
  <c r="E9418" i="23" a="1"/>
  <c r="E9418" i="23" s="1"/>
  <c r="E9419" i="23" a="1"/>
  <c r="E9419" i="23"/>
  <c r="E9420" i="23" a="1"/>
  <c r="E9420" i="23" s="1"/>
  <c r="E9421" i="23" a="1"/>
  <c r="E9421" i="23"/>
  <c r="E9422" i="23" a="1"/>
  <c r="E9422" i="23" s="1"/>
  <c r="E9423" i="23" a="1"/>
  <c r="E9423" i="23"/>
  <c r="E9424" i="23" a="1"/>
  <c r="E9424" i="23" s="1"/>
  <c r="E9425" i="23" a="1"/>
  <c r="E9425" i="23"/>
  <c r="E9426" i="23" a="1"/>
  <c r="E9426" i="23" s="1"/>
  <c r="E9427" i="23" a="1"/>
  <c r="E9427" i="23" s="1"/>
  <c r="E9428" i="23" a="1"/>
  <c r="E9428" i="23"/>
  <c r="E9429" i="23" a="1"/>
  <c r="E9429" i="23"/>
  <c r="E9430" i="23" a="1"/>
  <c r="E9430" i="23" s="1"/>
  <c r="E9431" i="23" a="1"/>
  <c r="E9431" i="23"/>
  <c r="E9432" i="23" a="1"/>
  <c r="E9432" i="23" s="1"/>
  <c r="E9433" i="23" a="1"/>
  <c r="E9433" i="23"/>
  <c r="E9434" i="23" a="1"/>
  <c r="E9434" i="23"/>
  <c r="E9435" i="23" a="1"/>
  <c r="E9435" i="23"/>
  <c r="E9436" i="23" a="1"/>
  <c r="E9436" i="23" s="1"/>
  <c r="E9437" i="23" a="1"/>
  <c r="E9437" i="23"/>
  <c r="E9438" i="23" a="1"/>
  <c r="E9438" i="23" s="1"/>
  <c r="E9439" i="23" a="1"/>
  <c r="E9439" i="23"/>
  <c r="E9440" i="23" a="1"/>
  <c r="E9440" i="23" s="1"/>
  <c r="E9441" i="23" a="1"/>
  <c r="E9441" i="23" s="1"/>
  <c r="E9442" i="23" a="1"/>
  <c r="E9442" i="23" s="1"/>
  <c r="E9443" i="23" a="1"/>
  <c r="E9443" i="23"/>
  <c r="E9444" i="23" a="1"/>
  <c r="E9444" i="23" s="1"/>
  <c r="E9445" i="23" a="1"/>
  <c r="E9445" i="23" s="1"/>
  <c r="E9446" i="23" a="1"/>
  <c r="E9446" i="23"/>
  <c r="E9447" i="23" a="1"/>
  <c r="E9447" i="23"/>
  <c r="E9448" i="23" a="1"/>
  <c r="E9448" i="23" s="1"/>
  <c r="E9449" i="23" a="1"/>
  <c r="E9449" i="23"/>
  <c r="E9450" i="23" a="1"/>
  <c r="E9450" i="23" s="1"/>
  <c r="E9451" i="23" a="1"/>
  <c r="E9451" i="23"/>
  <c r="E9452" i="23" a="1"/>
  <c r="E9452" i="23"/>
  <c r="E9453" i="23" a="1"/>
  <c r="E9453" i="23" s="1"/>
  <c r="E9454" i="23" a="1"/>
  <c r="E9454" i="23"/>
  <c r="E9455" i="23" a="1"/>
  <c r="E9455" i="23"/>
  <c r="E9456" i="23" a="1"/>
  <c r="E9456" i="23" s="1"/>
  <c r="E9457" i="23" a="1"/>
  <c r="E9457" i="23"/>
  <c r="E9458" i="23" a="1"/>
  <c r="E9458" i="23" s="1"/>
  <c r="E9459" i="23" a="1"/>
  <c r="E9459" i="23"/>
  <c r="E9460" i="23" a="1"/>
  <c r="E9460" i="23"/>
  <c r="E9461" i="23" a="1"/>
  <c r="E9461" i="23"/>
  <c r="E9462" i="23" a="1"/>
  <c r="E9462" i="23" s="1"/>
  <c r="E9463" i="23" a="1"/>
  <c r="E9463" i="23"/>
  <c r="E9464" i="23" a="1"/>
  <c r="E9464" i="23"/>
  <c r="E9465" i="23" a="1"/>
  <c r="E9465" i="23"/>
  <c r="E9466" i="23" a="1"/>
  <c r="E9466" i="23" s="1"/>
  <c r="E9467" i="23" a="1"/>
  <c r="E9467" i="23"/>
  <c r="E9468" i="23" a="1"/>
  <c r="E9468" i="23" s="1"/>
  <c r="E9469" i="23" a="1"/>
  <c r="E9469" i="23" s="1"/>
  <c r="E9470" i="23" a="1"/>
  <c r="E9470" i="23"/>
  <c r="E9471" i="23" a="1"/>
  <c r="E9471" i="23" s="1"/>
  <c r="E9472" i="23" a="1"/>
  <c r="E9472" i="23"/>
  <c r="E9473" i="23" a="1"/>
  <c r="E9473" i="23"/>
  <c r="E9474" i="23" a="1"/>
  <c r="E9474" i="23" s="1"/>
  <c r="E9475" i="23" a="1"/>
  <c r="E9475" i="23"/>
  <c r="E9476" i="23" a="1"/>
  <c r="E9476" i="23" s="1"/>
  <c r="E9477" i="23" a="1"/>
  <c r="E9477" i="23"/>
  <c r="E9478" i="23" a="1"/>
  <c r="E9478" i="23"/>
  <c r="E9479" i="23" a="1"/>
  <c r="E9479" i="23"/>
  <c r="E9480" i="23" a="1"/>
  <c r="E9480" i="23" s="1"/>
  <c r="E9481" i="23" a="1"/>
  <c r="E9481" i="23" s="1"/>
  <c r="E9482" i="23" a="1"/>
  <c r="E9482" i="23"/>
  <c r="E9483" i="23" a="1"/>
  <c r="E9483" i="23" s="1"/>
  <c r="E9484" i="23" a="1"/>
  <c r="E9484" i="23" s="1"/>
  <c r="E9485" i="23" a="1"/>
  <c r="E9485" i="23"/>
  <c r="E9486" i="23" a="1"/>
  <c r="E9486" i="23" s="1"/>
  <c r="E9487" i="23" a="1"/>
  <c r="E9487" i="23" s="1"/>
  <c r="E9488" i="23" a="1"/>
  <c r="E9488" i="23" s="1"/>
  <c r="E9489" i="23" a="1"/>
  <c r="E9489" i="23" s="1"/>
  <c r="E9490" i="23" a="1"/>
  <c r="E9490" i="23"/>
  <c r="E9491" i="23" a="1"/>
  <c r="E9491" i="23"/>
  <c r="E9492" i="23" a="1"/>
  <c r="E9492" i="23" s="1"/>
  <c r="E9493" i="23" a="1"/>
  <c r="E9493" i="23"/>
  <c r="E9494" i="23" a="1"/>
  <c r="E9494" i="23" s="1"/>
  <c r="E9495" i="23" a="1"/>
  <c r="E9495" i="23"/>
  <c r="E9496" i="23" a="1"/>
  <c r="E9496" i="23" s="1"/>
  <c r="E9497" i="23" a="1"/>
  <c r="E9497" i="23"/>
  <c r="E9498" i="23" a="1"/>
  <c r="E9498" i="23" s="1"/>
  <c r="E9499" i="23" a="1"/>
  <c r="E9499" i="23" s="1"/>
  <c r="E9500" i="23" a="1"/>
  <c r="E9500" i="23" s="1"/>
  <c r="E9501" i="23" a="1"/>
  <c r="E9501" i="23" s="1"/>
  <c r="E9502" i="23" a="1"/>
  <c r="E9502" i="23"/>
  <c r="E9503" i="23" a="1"/>
  <c r="E9503" i="23"/>
  <c r="E9504" i="23" a="1"/>
  <c r="E9504" i="23" s="1"/>
  <c r="E9505" i="23" a="1"/>
  <c r="E9505" i="23"/>
  <c r="E9506" i="23" a="1"/>
  <c r="E9506" i="23"/>
  <c r="E9507" i="23" a="1"/>
  <c r="E9507" i="23" s="1"/>
  <c r="E9508" i="23" a="1"/>
  <c r="E9508" i="23" s="1"/>
  <c r="E9509" i="23" a="1"/>
  <c r="E9509" i="23"/>
  <c r="E9510" i="23" a="1"/>
  <c r="E9510" i="23" s="1"/>
  <c r="E9511" i="23" a="1"/>
  <c r="E9511" i="23"/>
  <c r="E9512" i="23" a="1"/>
  <c r="E9512" i="23" s="1"/>
  <c r="E9513" i="23" a="1"/>
  <c r="E9513" i="23"/>
  <c r="E9514" i="23" a="1"/>
  <c r="E9514" i="23" s="1"/>
  <c r="E9515" i="23" a="1"/>
  <c r="E9515" i="23"/>
  <c r="E9516" i="23" a="1"/>
  <c r="E9516" i="23" s="1"/>
  <c r="E9517" i="23" a="1"/>
  <c r="E9517" i="23" s="1"/>
  <c r="E9518" i="23" a="1"/>
  <c r="E9518" i="23"/>
  <c r="E9519" i="23" a="1"/>
  <c r="E9519" i="23"/>
  <c r="E9520" i="23" a="1"/>
  <c r="E9520" i="23"/>
  <c r="E9521" i="23" a="1"/>
  <c r="E9521" i="23"/>
  <c r="E9522" i="23" a="1"/>
  <c r="E9522" i="23" s="1"/>
  <c r="E9523" i="23" a="1"/>
  <c r="E9523" i="23"/>
  <c r="E9524" i="23" a="1"/>
  <c r="E9524" i="23"/>
  <c r="E9525" i="23" a="1"/>
  <c r="E9525" i="23" s="1"/>
  <c r="E9526" i="23" a="1"/>
  <c r="E9526" i="23"/>
  <c r="E9527" i="23" a="1"/>
  <c r="E9527" i="23"/>
  <c r="E9528" i="23" a="1"/>
  <c r="E9528" i="23" s="1"/>
  <c r="E9529" i="23" a="1"/>
  <c r="E9529" i="23" s="1"/>
  <c r="E9530" i="23" a="1"/>
  <c r="E9530" i="23" s="1"/>
  <c r="E9531" i="23" a="1"/>
  <c r="E9531" i="23"/>
  <c r="E9532" i="23" a="1"/>
  <c r="E9532" i="23"/>
  <c r="E9533" i="23" a="1"/>
  <c r="E9533" i="23"/>
  <c r="E9534" i="23" a="1"/>
  <c r="E9534" i="23" s="1"/>
  <c r="E9535" i="23" a="1"/>
  <c r="E9535" i="23"/>
  <c r="E9536" i="23" a="1"/>
  <c r="E9536" i="23" s="1"/>
  <c r="E9537" i="23" a="1"/>
  <c r="E9537" i="23"/>
  <c r="E9538" i="23" a="1"/>
  <c r="E9538" i="23" s="1"/>
  <c r="E9539" i="23" a="1"/>
  <c r="E9539" i="23"/>
  <c r="E9540" i="23" a="1"/>
  <c r="E9540" i="23" s="1"/>
  <c r="E9541" i="23" a="1"/>
  <c r="E9541" i="23" s="1"/>
  <c r="E9542" i="23" a="1"/>
  <c r="E9542" i="23" s="1"/>
  <c r="E9543" i="23" a="1"/>
  <c r="E9543" i="23" s="1"/>
  <c r="E9544" i="23" a="1"/>
  <c r="E9544" i="23"/>
  <c r="E9545" i="23" a="1"/>
  <c r="E9545" i="23"/>
  <c r="E9546" i="23" a="1"/>
  <c r="E9546" i="23" s="1"/>
  <c r="E9547" i="23" a="1"/>
  <c r="E9547" i="23" s="1"/>
  <c r="E9548" i="23" a="1"/>
  <c r="E9548" i="23" s="1"/>
  <c r="E9549" i="23" a="1"/>
  <c r="E9549" i="23" s="1"/>
  <c r="E9550" i="23" a="1"/>
  <c r="E9550" i="23"/>
  <c r="E9551" i="23" a="1"/>
  <c r="E9551" i="23"/>
  <c r="E9552" i="23" a="1"/>
  <c r="E9552" i="23" s="1"/>
  <c r="E9553" i="23" a="1"/>
  <c r="E9553" i="23"/>
  <c r="E9554" i="23" a="1"/>
  <c r="E9554" i="23" s="1"/>
  <c r="E9555" i="23" a="1"/>
  <c r="E9555" i="23"/>
  <c r="E9556" i="23" a="1"/>
  <c r="E9556" i="23" s="1"/>
  <c r="E9557" i="23" a="1"/>
  <c r="E9557" i="23"/>
  <c r="E9558" i="23" a="1"/>
  <c r="E9558" i="23" s="1"/>
  <c r="E9559" i="23" a="1"/>
  <c r="E9559" i="23"/>
  <c r="E9560" i="23" a="1"/>
  <c r="E9560" i="23" s="1"/>
  <c r="E9561" i="23" a="1"/>
  <c r="E9561" i="23" s="1"/>
  <c r="E9562" i="23" a="1"/>
  <c r="E9562" i="23"/>
  <c r="E9563" i="23" a="1"/>
  <c r="E9563" i="23"/>
  <c r="E9564" i="23" a="1"/>
  <c r="E9564" i="23" s="1"/>
  <c r="E9565" i="23" a="1"/>
  <c r="E9565" i="23"/>
  <c r="E9566" i="23" a="1"/>
  <c r="E9566" i="23"/>
  <c r="E9567" i="23" a="1"/>
  <c r="E9567" i="23" s="1"/>
  <c r="E9568" i="23" a="1"/>
  <c r="E9568" i="23"/>
  <c r="E9569" i="23" a="1"/>
  <c r="E9569" i="23"/>
  <c r="E9570" i="23" a="1"/>
  <c r="E9570" i="23" s="1"/>
  <c r="E9571" i="23" a="1"/>
  <c r="E9571" i="23" s="1"/>
  <c r="E9572" i="23" a="1"/>
  <c r="E9572" i="23"/>
  <c r="E9573" i="23" a="1"/>
  <c r="E9573" i="23"/>
  <c r="E9574" i="23" a="1"/>
  <c r="E9574" i="23" s="1"/>
  <c r="E9575" i="23" a="1"/>
  <c r="E9575" i="23"/>
  <c r="E9576" i="23" a="1"/>
  <c r="E9576" i="23" s="1"/>
  <c r="E9577" i="23" a="1"/>
  <c r="E9577" i="23"/>
  <c r="E9578" i="23" a="1"/>
  <c r="E9578" i="23"/>
  <c r="E9579" i="23" a="1"/>
  <c r="E9579" i="23"/>
  <c r="E9580" i="23" a="1"/>
  <c r="E9580" i="23"/>
  <c r="E9581" i="23" a="1"/>
  <c r="E9581" i="23"/>
  <c r="E9582" i="23" a="1"/>
  <c r="E9582" i="23" s="1"/>
  <c r="E9583" i="23" a="1"/>
  <c r="E9583" i="23"/>
  <c r="E9584" i="23" a="1"/>
  <c r="E9584" i="23" s="1"/>
  <c r="E9585" i="23" a="1"/>
  <c r="E9585" i="23" s="1"/>
  <c r="E9586" i="23" a="1"/>
  <c r="E9586" i="23" s="1"/>
  <c r="E9587" i="23" a="1"/>
  <c r="E9587" i="23"/>
  <c r="E9588" i="23" a="1"/>
  <c r="E9588" i="23" s="1"/>
  <c r="E9589" i="23" a="1"/>
  <c r="E9589" i="23" s="1"/>
  <c r="E9590" i="23" a="1"/>
  <c r="E9590" i="23"/>
  <c r="E9591" i="23" a="1"/>
  <c r="E9591" i="23"/>
  <c r="E9592" i="23" a="1"/>
  <c r="E9592" i="23" s="1"/>
  <c r="E9593" i="23" a="1"/>
  <c r="E9593" i="23"/>
  <c r="E9594" i="23" a="1"/>
  <c r="E9594" i="23" s="1"/>
  <c r="E9595" i="23" a="1"/>
  <c r="E9595" i="23"/>
  <c r="E9596" i="23" a="1"/>
  <c r="E9596" i="23"/>
  <c r="E9597" i="23" a="1"/>
  <c r="E9597" i="23" s="1"/>
  <c r="E9598" i="23" a="1"/>
  <c r="E9598" i="23" s="1"/>
  <c r="E9599" i="23" a="1"/>
  <c r="E9599" i="23"/>
  <c r="E9600" i="23" a="1"/>
  <c r="E9600" i="23" s="1"/>
  <c r="E9601" i="23" a="1"/>
  <c r="E9601" i="23" s="1"/>
  <c r="E9602" i="23" a="1"/>
  <c r="E9602" i="23" s="1"/>
  <c r="E9603" i="23" a="1"/>
  <c r="E9603" i="23"/>
  <c r="E9604" i="23" a="1"/>
  <c r="E9604" i="23"/>
  <c r="E9605" i="23" a="1"/>
  <c r="E9605" i="23"/>
  <c r="E9606" i="23" a="1"/>
  <c r="E9606" i="23" s="1"/>
  <c r="E9607" i="23" a="1"/>
  <c r="E9607" i="23"/>
  <c r="E9608" i="23" a="1"/>
  <c r="E9608" i="23" s="1"/>
  <c r="E9609" i="23" a="1"/>
  <c r="E9609" i="23"/>
  <c r="E9610" i="23" a="1"/>
  <c r="E9610" i="23" s="1"/>
  <c r="E9611" i="23" a="1"/>
  <c r="E9611" i="23"/>
  <c r="E9612" i="23" a="1"/>
  <c r="E9612" i="23" s="1"/>
  <c r="E9613" i="23" a="1"/>
  <c r="E9613" i="23" s="1"/>
  <c r="E9614" i="23" a="1"/>
  <c r="E9614" i="23"/>
  <c r="E9615" i="23" a="1"/>
  <c r="E9615" i="23" s="1"/>
  <c r="E9616" i="23" a="1"/>
  <c r="E9616" i="23"/>
  <c r="E9617" i="23" a="1"/>
  <c r="E9617" i="23"/>
  <c r="E9618" i="23" a="1"/>
  <c r="E9618" i="23" s="1"/>
  <c r="E9619" i="23" a="1"/>
  <c r="E9619" i="23" s="1"/>
  <c r="E9620" i="23" a="1"/>
  <c r="E9620" i="23" s="1"/>
  <c r="E9621" i="23" a="1"/>
  <c r="E9621" i="23"/>
  <c r="E9622" i="23" a="1"/>
  <c r="E9622" i="23"/>
  <c r="E9623" i="23" a="1"/>
  <c r="E9623" i="23"/>
  <c r="E9624" i="23" a="1"/>
  <c r="E9624" i="23" s="1"/>
  <c r="E9625" i="23" a="1"/>
  <c r="E9625" i="23"/>
  <c r="E9626" i="23" a="1"/>
  <c r="E9626" i="23" s="1"/>
  <c r="E9627" i="23" a="1"/>
  <c r="E9627" i="23" s="1"/>
  <c r="E9628" i="23" a="1"/>
  <c r="E9628" i="23" s="1"/>
  <c r="E9629" i="23" a="1"/>
  <c r="E9629" i="23"/>
  <c r="E9630" i="23" a="1"/>
  <c r="E9630" i="23" s="1"/>
  <c r="E9631" i="23" a="1"/>
  <c r="E9631" i="23"/>
  <c r="E9632" i="23" a="1"/>
  <c r="E9632" i="23"/>
  <c r="E9633" i="23" a="1"/>
  <c r="E9633" i="23" s="1"/>
  <c r="E9634" i="23" a="1"/>
  <c r="E9634" i="23" s="1"/>
  <c r="E9635" i="23" a="1"/>
  <c r="E9635" i="23"/>
  <c r="E9636" i="23" a="1"/>
  <c r="E9636" i="23" s="1"/>
  <c r="E9637" i="23" a="1"/>
  <c r="E9637" i="23"/>
  <c r="E9638" i="23" a="1"/>
  <c r="E9638" i="23"/>
  <c r="E9639" i="23" a="1"/>
  <c r="E9639" i="23" s="1"/>
  <c r="E9640" i="23" a="1"/>
  <c r="E9640" i="23"/>
  <c r="E9641" i="23" a="1"/>
  <c r="E9641" i="23"/>
  <c r="E9642" i="23" a="1"/>
  <c r="E9642" i="23" s="1"/>
  <c r="E9643" i="23" a="1"/>
  <c r="E9643" i="23" s="1"/>
  <c r="E9644" i="23" a="1"/>
  <c r="E9644" i="23"/>
  <c r="E9645" i="23" a="1"/>
  <c r="E9645" i="23"/>
  <c r="E9646" i="23" a="1"/>
  <c r="E9646" i="23" s="1"/>
  <c r="E9647" i="23" a="1"/>
  <c r="E9647" i="23"/>
  <c r="E9648" i="23" a="1"/>
  <c r="E9648" i="23" s="1"/>
  <c r="E9649" i="23" a="1"/>
  <c r="E9649" i="23"/>
  <c r="E9650" i="23" a="1"/>
  <c r="E9650" i="23"/>
  <c r="E9651" i="23" a="1"/>
  <c r="E9651" i="23" s="1"/>
  <c r="E9652" i="23" a="1"/>
  <c r="E9652" i="23"/>
  <c r="E9653" i="23" a="1"/>
  <c r="E9653" i="23"/>
  <c r="E9654" i="23" a="1"/>
  <c r="E9654" i="23" s="1"/>
  <c r="E9655" i="23" a="1"/>
  <c r="E9655" i="23"/>
  <c r="E9656" i="23" a="1"/>
  <c r="E9656" i="23" s="1"/>
  <c r="E9657" i="23" a="1"/>
  <c r="E9657" i="23"/>
  <c r="E9658" i="23" a="1"/>
  <c r="E9658" i="23" s="1"/>
  <c r="E9659" i="23" a="1"/>
  <c r="E9659" i="23"/>
  <c r="E9660" i="23" a="1"/>
  <c r="E9660" i="23" s="1"/>
  <c r="E9661" i="23" a="1"/>
  <c r="E9661" i="23" s="1"/>
  <c r="E9662" i="23" a="1"/>
  <c r="E9662" i="23"/>
  <c r="E9663" i="23" a="1"/>
  <c r="E9663" i="23"/>
  <c r="E9664" i="23" a="1"/>
  <c r="E9664" i="23"/>
  <c r="E9665" i="23" a="1"/>
  <c r="E9665" i="23"/>
  <c r="E9666" i="23" a="1"/>
  <c r="E9666" i="23" s="1"/>
  <c r="E9667" i="23" a="1"/>
  <c r="E9667" i="23" s="1"/>
  <c r="E9668" i="23" a="1"/>
  <c r="E9668" i="23"/>
  <c r="E9669" i="23" a="1"/>
  <c r="E9669" i="23" s="1"/>
  <c r="E9670" i="23" a="1"/>
  <c r="E9670" i="23"/>
  <c r="E9671" i="23" a="1"/>
  <c r="E9671" i="23"/>
  <c r="E9672" i="23" a="1"/>
  <c r="E9672" i="23" s="1"/>
  <c r="E9673" i="23" a="1"/>
  <c r="E9673" i="23"/>
  <c r="E9674" i="23" a="1"/>
  <c r="E9674" i="23" s="1"/>
  <c r="E9675" i="23" a="1"/>
  <c r="E9675" i="23"/>
  <c r="E9676" i="23" a="1"/>
  <c r="E9676" i="23"/>
  <c r="E9677" i="23" a="1"/>
  <c r="E9677" i="23"/>
  <c r="E9678" i="23" a="1"/>
  <c r="E9678" i="23" s="1"/>
  <c r="E9679" i="23" a="1"/>
  <c r="E9679" i="23"/>
  <c r="E9680" i="23" a="1"/>
  <c r="E9680" i="23"/>
  <c r="E9681" i="23" a="1"/>
  <c r="E9681" i="23"/>
  <c r="E9682" i="23" a="1"/>
  <c r="E9682" i="23" s="1"/>
  <c r="E9683" i="23" a="1"/>
  <c r="E9683" i="23"/>
  <c r="E9684" i="23" a="1"/>
  <c r="E9684" i="23" s="1"/>
  <c r="E9685" i="23" a="1"/>
  <c r="E9685" i="23" s="1"/>
  <c r="E9686" i="23" a="1"/>
  <c r="E9686" i="23"/>
  <c r="E9687" i="23" a="1"/>
  <c r="E9687" i="23" s="1"/>
  <c r="E9688" i="23" a="1"/>
  <c r="E9688" i="23"/>
  <c r="E9689" i="23" a="1"/>
  <c r="E9689" i="23"/>
  <c r="E9690" i="23" a="1"/>
  <c r="E9690" i="23" s="1"/>
  <c r="E9691" i="23" a="1"/>
  <c r="E9691" i="23"/>
  <c r="E9692" i="23" a="1"/>
  <c r="E9692" i="23" s="1"/>
  <c r="E9693" i="23" a="1"/>
  <c r="E9693" i="23"/>
  <c r="E9694" i="23" a="1"/>
  <c r="E9694" i="23"/>
  <c r="E9695" i="23" a="1"/>
  <c r="E9695" i="23"/>
  <c r="E9696" i="23" a="1"/>
  <c r="E9696" i="23" s="1"/>
  <c r="E9697" i="23" a="1"/>
  <c r="E9697" i="23" s="1"/>
  <c r="E9698" i="23" a="1"/>
  <c r="E9698" i="23" s="1"/>
  <c r="E9699" i="23" a="1"/>
  <c r="E9699" i="23" s="1"/>
  <c r="E9700" i="23" a="1"/>
  <c r="E9700" i="23" s="1"/>
  <c r="E9701" i="23" a="1"/>
  <c r="E9701" i="23"/>
  <c r="E9702" i="23" a="1"/>
  <c r="E9702" i="23" s="1"/>
  <c r="E9703" i="23" a="1"/>
  <c r="E9703" i="23" s="1"/>
  <c r="E9704" i="23" a="1"/>
  <c r="E9704" i="23" s="1"/>
  <c r="E9705" i="23" a="1"/>
  <c r="E9705" i="23" s="1"/>
  <c r="E9706" i="23" a="1"/>
  <c r="E9706" i="23"/>
  <c r="E9707" i="23" a="1"/>
  <c r="E9707" i="23"/>
  <c r="E9708" i="23" a="1"/>
  <c r="E9708" i="23" s="1"/>
  <c r="E9709" i="23" a="1"/>
  <c r="E9709" i="23"/>
  <c r="E9710" i="23" a="1"/>
  <c r="E9710" i="23"/>
  <c r="E9711" i="23" a="1"/>
  <c r="E9711" i="23"/>
  <c r="E9712" i="23" a="1"/>
  <c r="E9712" i="23" s="1"/>
  <c r="E9713" i="23" a="1"/>
  <c r="E9713" i="23"/>
  <c r="E9714" i="23" a="1"/>
  <c r="E9714" i="23" s="1"/>
  <c r="E9715" i="23" a="1"/>
  <c r="E9715" i="23" s="1"/>
  <c r="E9716" i="23" a="1"/>
  <c r="E9716" i="23" s="1"/>
  <c r="E9717" i="23" a="1"/>
  <c r="E9717" i="23" s="1"/>
  <c r="E9718" i="23" a="1"/>
  <c r="E9718" i="23"/>
  <c r="E9719" i="23" a="1"/>
  <c r="E9719" i="23"/>
  <c r="E9720" i="23" a="1"/>
  <c r="E9720" i="23" s="1"/>
  <c r="E9721" i="23" a="1"/>
  <c r="E9721" i="23"/>
  <c r="E9722" i="23" a="1"/>
  <c r="E9722" i="23"/>
  <c r="E9723" i="23" a="1"/>
  <c r="E9723" i="23" s="1"/>
  <c r="E9724" i="23" a="1"/>
  <c r="E9724" i="23" s="1"/>
  <c r="E9725" i="23" a="1"/>
  <c r="E9725" i="23"/>
  <c r="E9726" i="23" a="1"/>
  <c r="E9726" i="23" s="1"/>
  <c r="E9727" i="23" a="1"/>
  <c r="E9727" i="23"/>
  <c r="E9728" i="23" a="1"/>
  <c r="E9728" i="23" s="1"/>
  <c r="E9729" i="23" a="1"/>
  <c r="E9729" i="23"/>
  <c r="E9730" i="23" a="1"/>
  <c r="E9730" i="23" s="1"/>
  <c r="E9731" i="23" a="1"/>
  <c r="E9731" i="23"/>
  <c r="E9732" i="23" a="1"/>
  <c r="E9732" i="23" s="1"/>
  <c r="E9733" i="23" a="1"/>
  <c r="E9733" i="23" s="1"/>
  <c r="E9734" i="23" a="1"/>
  <c r="E9734" i="23" s="1"/>
  <c r="E9735" i="23" a="1"/>
  <c r="E9735" i="23"/>
  <c r="E9736" i="23" a="1"/>
  <c r="E9736" i="23" s="1"/>
  <c r="E9737" i="23" a="1"/>
  <c r="E9737" i="23"/>
  <c r="E9738" i="23" a="1"/>
  <c r="E9738" i="23" s="1"/>
  <c r="E9739" i="23" a="1"/>
  <c r="E9739" i="23" s="1"/>
  <c r="E9740" i="23" a="1"/>
  <c r="E9740" i="23"/>
  <c r="E9741" i="23" a="1"/>
  <c r="E9741" i="23" s="1"/>
  <c r="E9742" i="23" a="1"/>
  <c r="E9742" i="23"/>
  <c r="E9743" i="23" a="1"/>
  <c r="E9743" i="23"/>
  <c r="E9744" i="23" a="1"/>
  <c r="E9744" i="23" s="1"/>
  <c r="E9745" i="23" a="1"/>
  <c r="E9745" i="23" s="1"/>
  <c r="E9746" i="23" a="1"/>
  <c r="E9746" i="23" s="1"/>
  <c r="E9747" i="23" a="1"/>
  <c r="E9747" i="23" s="1"/>
  <c r="E9748" i="23" a="1"/>
  <c r="E9748" i="23"/>
  <c r="E9749" i="23" a="1"/>
  <c r="E9749" i="23"/>
  <c r="E9750" i="23" a="1"/>
  <c r="E9750" i="23" s="1"/>
  <c r="E9751" i="23" a="1"/>
  <c r="E9751" i="23"/>
  <c r="E9752" i="23" a="1"/>
  <c r="E9752" i="23" s="1"/>
  <c r="E9753" i="23" a="1"/>
  <c r="E9753" i="23"/>
  <c r="E9754" i="23" a="1"/>
  <c r="E9754" i="23" s="1"/>
  <c r="E9755" i="23" a="1"/>
  <c r="E9755" i="23"/>
  <c r="E9756" i="23" a="1"/>
  <c r="E9756" i="23" s="1"/>
  <c r="E9757" i="23" a="1"/>
  <c r="E9757" i="23"/>
  <c r="E9758" i="23" a="1"/>
  <c r="E9758" i="23"/>
  <c r="E9759" i="23" a="1"/>
  <c r="E9759" i="23" s="1"/>
  <c r="E9760" i="23" a="1"/>
  <c r="E9760" i="23"/>
  <c r="E9761" i="23" a="1"/>
  <c r="E9761" i="23"/>
  <c r="E9762" i="23" a="1"/>
  <c r="E9762" i="23" s="1"/>
  <c r="E9763" i="23" a="1"/>
  <c r="E9763" i="23" s="1"/>
  <c r="E9764" i="23" a="1"/>
  <c r="E9764" i="23"/>
  <c r="E9765" i="23" a="1"/>
  <c r="E9765" i="23"/>
  <c r="E9766" i="23" a="1"/>
  <c r="E9766" i="23"/>
  <c r="E9767" i="23" a="1"/>
  <c r="E9767" i="23"/>
  <c r="E9768" i="23" a="1"/>
  <c r="E9768" i="23" s="1"/>
  <c r="E9769" i="23" a="1"/>
  <c r="E9769" i="23"/>
  <c r="E9770" i="23" a="1"/>
  <c r="E9770" i="23"/>
  <c r="E9771" i="23" a="1"/>
  <c r="E9771" i="23" s="1"/>
  <c r="E9772" i="23" a="1"/>
  <c r="E9772" i="23" s="1"/>
  <c r="E9773" i="23" a="1"/>
  <c r="E9773" i="23"/>
  <c r="E9774" i="23" a="1"/>
  <c r="E9774" i="23" s="1"/>
  <c r="E9775" i="23" a="1"/>
  <c r="E9775" i="23" s="1"/>
  <c r="E9776" i="23" a="1"/>
  <c r="E9776" i="23"/>
  <c r="E9777" i="23" a="1"/>
  <c r="E9777" i="23" s="1"/>
  <c r="E9778" i="23" a="1"/>
  <c r="E9778" i="23"/>
  <c r="E9779" i="23" a="1"/>
  <c r="E9779" i="23"/>
  <c r="E9780" i="23" a="1"/>
  <c r="E9780" i="23" s="1"/>
  <c r="E9781" i="23" a="1"/>
  <c r="E9781" i="23"/>
  <c r="E9782" i="23" a="1"/>
  <c r="E9782" i="23"/>
  <c r="E9783" i="23" a="1"/>
  <c r="E9783" i="23"/>
  <c r="E9784" i="23" a="1"/>
  <c r="E9784" i="23"/>
  <c r="E9785" i="23" a="1"/>
  <c r="E9785" i="23"/>
  <c r="E9786" i="23" a="1"/>
  <c r="E9786" i="23" s="1"/>
  <c r="E9787" i="23" a="1"/>
  <c r="E9787" i="23" s="1"/>
  <c r="E9788" i="23" a="1"/>
  <c r="E9788" i="23"/>
  <c r="E9789" i="23" a="1"/>
  <c r="E9789" i="23"/>
  <c r="E9790" i="23" a="1"/>
  <c r="E9790" i="23"/>
  <c r="E9791" i="23" a="1"/>
  <c r="E9791" i="23"/>
  <c r="E9792" i="23" a="1"/>
  <c r="E9792" i="23" s="1"/>
  <c r="E9793" i="23" a="1"/>
  <c r="E9793" i="23"/>
  <c r="E9794" i="23" a="1"/>
  <c r="E9794" i="23"/>
  <c r="E9795" i="23" a="1"/>
  <c r="E9795" i="23" s="1"/>
  <c r="E9796" i="23" a="1"/>
  <c r="E9796" i="23" s="1"/>
  <c r="E9797" i="23" a="1"/>
  <c r="E9797" i="23"/>
  <c r="E9798" i="23" a="1"/>
  <c r="E9798" i="23" s="1"/>
  <c r="E9799" i="23" a="1"/>
  <c r="E9799" i="23"/>
  <c r="E9800" i="23" a="1"/>
  <c r="E9800" i="23" s="1"/>
  <c r="E9801" i="23" a="1"/>
  <c r="E9801" i="23" s="1"/>
  <c r="E9802" i="23" a="1"/>
  <c r="E9802" i="23" s="1"/>
  <c r="E9803" i="23" a="1"/>
  <c r="E9803" i="23" s="1"/>
  <c r="E9804" i="23" a="1"/>
  <c r="E9804" i="23" s="1"/>
  <c r="E9805" i="23" a="1"/>
  <c r="E9805" i="23" s="1"/>
  <c r="E9806" i="23" a="1"/>
  <c r="E9806" i="23"/>
  <c r="E9807" i="23" a="1"/>
  <c r="E9807" i="23" s="1"/>
  <c r="E9808" i="23" a="1"/>
  <c r="E9808" i="23"/>
  <c r="E9809" i="23" a="1"/>
  <c r="E9809" i="23" s="1"/>
  <c r="E9810" i="23" a="1"/>
  <c r="E9810" i="23" s="1"/>
  <c r="E9811" i="23" a="1"/>
  <c r="E9811" i="23"/>
  <c r="E9812" i="23" a="1"/>
  <c r="E9812" i="23"/>
  <c r="E9813" i="23" a="1"/>
  <c r="E9813" i="23"/>
  <c r="E9814" i="23" a="1"/>
  <c r="E9814" i="23" s="1"/>
  <c r="E9815" i="23" a="1"/>
  <c r="E9815" i="23" s="1"/>
  <c r="E9816" i="23" a="1"/>
  <c r="E9816" i="23" s="1"/>
  <c r="E9817" i="23" a="1"/>
  <c r="E9817" i="23" s="1"/>
  <c r="E9818" i="23" a="1"/>
  <c r="E9818" i="23" s="1"/>
  <c r="E9819" i="23" a="1"/>
  <c r="E9819" i="23" s="1"/>
  <c r="E9820" i="23" a="1"/>
  <c r="E9820" i="23"/>
  <c r="E9821" i="23" a="1"/>
  <c r="E9821" i="23" s="1"/>
  <c r="E9822" i="23" a="1"/>
  <c r="E9822" i="23" s="1"/>
  <c r="E9823" i="23" a="1"/>
  <c r="E9823" i="23"/>
  <c r="E9824" i="23" a="1"/>
  <c r="E9824" i="23" s="1"/>
  <c r="E9825" i="23" a="1"/>
  <c r="E9825" i="23" s="1"/>
  <c r="E9826" i="23" a="1"/>
  <c r="E9826" i="23"/>
  <c r="E9827" i="23" a="1"/>
  <c r="E9827" i="23" s="1"/>
  <c r="E9828" i="23" a="1"/>
  <c r="E9828" i="23" s="1"/>
  <c r="E9829" i="23" a="1"/>
  <c r="E9829" i="23" s="1"/>
  <c r="E9830" i="23" a="1"/>
  <c r="E9830" i="23"/>
  <c r="E9831" i="23" a="1"/>
  <c r="E9831" i="23"/>
  <c r="E9832" i="23" a="1"/>
  <c r="E9832" i="23"/>
  <c r="E9833" i="23" a="1"/>
  <c r="E9833" i="23" s="1"/>
  <c r="E9834" i="23" a="1"/>
  <c r="E9834" i="23" s="1"/>
  <c r="E9835" i="23" a="1"/>
  <c r="E9835" i="23"/>
  <c r="E9836" i="23" a="1"/>
  <c r="E9836" i="23" s="1"/>
  <c r="E9837" i="23" a="1"/>
  <c r="E9837" i="23"/>
  <c r="E9838" i="23" a="1"/>
  <c r="E9838" i="23" s="1"/>
  <c r="E9839" i="23" a="1"/>
  <c r="E9839" i="23" s="1"/>
  <c r="E9840" i="23" a="1"/>
  <c r="E9840" i="23" s="1"/>
  <c r="E9841" i="23" a="1"/>
  <c r="E9841" i="23" s="1"/>
  <c r="E9842" i="23" a="1"/>
  <c r="E9842" i="23"/>
  <c r="E9843" i="23" a="1"/>
  <c r="E9843" i="23" s="1"/>
  <c r="E9844" i="23" a="1"/>
  <c r="E9844" i="23"/>
  <c r="E9845" i="23" a="1"/>
  <c r="E9845" i="23" s="1"/>
  <c r="E9846" i="23" a="1"/>
  <c r="E9846" i="23" s="1"/>
  <c r="E9847" i="23" a="1"/>
  <c r="E9847" i="23" s="1"/>
  <c r="E9848" i="23" a="1"/>
  <c r="E9848" i="23"/>
  <c r="E9849" i="23" a="1"/>
  <c r="E9849" i="23"/>
  <c r="E9850" i="23" a="1"/>
  <c r="E9850" i="23" s="1"/>
  <c r="E9851" i="23" a="1"/>
  <c r="E9851" i="23" s="1"/>
  <c r="E9852" i="23" a="1"/>
  <c r="E9852" i="23" s="1"/>
  <c r="E9853" i="23" a="1"/>
  <c r="E9853" i="23"/>
  <c r="E9854" i="23" a="1"/>
  <c r="E9854" i="23" s="1"/>
  <c r="E9855" i="23" a="1"/>
  <c r="E9855" i="23" s="1"/>
  <c r="E9856" i="23" a="1"/>
  <c r="E9856" i="23"/>
  <c r="E9857" i="23" a="1"/>
  <c r="E9857" i="23" s="1"/>
  <c r="E9858" i="23" a="1"/>
  <c r="E9858" i="23" s="1"/>
  <c r="E9859" i="23" a="1"/>
  <c r="E9859" i="23" s="1"/>
  <c r="E9860" i="23" a="1"/>
  <c r="E9860" i="23"/>
  <c r="E9861" i="23" a="1"/>
  <c r="E9861" i="23"/>
  <c r="E9862" i="23" a="1"/>
  <c r="E9862" i="23" s="1"/>
  <c r="E9863" i="23" a="1"/>
  <c r="E9863" i="23" s="1"/>
  <c r="E9864" i="23" a="1"/>
  <c r="E9864" i="23" s="1"/>
  <c r="E9865" i="23" a="1"/>
  <c r="E9865" i="23" s="1"/>
  <c r="E9866" i="23" a="1"/>
  <c r="E9866" i="23"/>
  <c r="E9867" i="23" a="1"/>
  <c r="E9867" i="23" s="1"/>
  <c r="E9868" i="23" a="1"/>
  <c r="E9868" i="23" s="1"/>
  <c r="E9869" i="23" a="1"/>
  <c r="E9869" i="23" s="1"/>
  <c r="E9870" i="23" a="1"/>
  <c r="E9870" i="23" s="1"/>
  <c r="E9871" i="23" a="1"/>
  <c r="E9871" i="23"/>
  <c r="E9872" i="23" a="1"/>
  <c r="E9872" i="23" s="1"/>
  <c r="E9873" i="23" a="1"/>
  <c r="E9873" i="23" s="1"/>
  <c r="E9874" i="23" a="1"/>
  <c r="E9874" i="23"/>
  <c r="E9875" i="23" a="1"/>
  <c r="E9875" i="23" s="1"/>
  <c r="E9876" i="23" a="1"/>
  <c r="E9876" i="23" s="1"/>
  <c r="E9877" i="23" a="1"/>
  <c r="E9877" i="23" s="1"/>
  <c r="E9878" i="23" a="1"/>
  <c r="E9878" i="23"/>
  <c r="E9879" i="23" a="1"/>
  <c r="E9879" i="23" s="1"/>
  <c r="E9880" i="23" a="1"/>
  <c r="E9880" i="23"/>
  <c r="E9881" i="23" a="1"/>
  <c r="E9881" i="23" s="1"/>
  <c r="E9882" i="23" a="1"/>
  <c r="E9882" i="23" s="1"/>
  <c r="E9883" i="23" a="1"/>
  <c r="E9883" i="23"/>
  <c r="E9884" i="23" a="1"/>
  <c r="E9884" i="23"/>
  <c r="E9885" i="23" a="1"/>
  <c r="E9885" i="23"/>
  <c r="E9886" i="23" a="1"/>
  <c r="E9886" i="23" s="1"/>
  <c r="E9887" i="23" a="1"/>
  <c r="E9887" i="23" s="1"/>
  <c r="E9888" i="23" a="1"/>
  <c r="E9888" i="23" s="1"/>
  <c r="E9889" i="23" a="1"/>
  <c r="E9889" i="23" s="1"/>
  <c r="E9890" i="23" a="1"/>
  <c r="E9890" i="23"/>
  <c r="E9891" i="23" a="1"/>
  <c r="E9891" i="23"/>
  <c r="E9892" i="23" a="1"/>
  <c r="E9892" i="23"/>
  <c r="E9893" i="23" a="1"/>
  <c r="E9893" i="23" s="1"/>
  <c r="E9894" i="23" a="1"/>
  <c r="E9894" i="23" s="1"/>
  <c r="E9895" i="23" a="1"/>
  <c r="E9895" i="23" s="1"/>
  <c r="E9896" i="23" a="1"/>
  <c r="E9896" i="23"/>
  <c r="E9897" i="23" a="1"/>
  <c r="E9897" i="23"/>
  <c r="E9898" i="23" a="1"/>
  <c r="E9898" i="23" s="1"/>
  <c r="E9899" i="23" a="1"/>
  <c r="E9899" i="23" s="1"/>
  <c r="E9900" i="23" a="1"/>
  <c r="E9900" i="23" s="1"/>
  <c r="E9901" i="23" a="1"/>
  <c r="E9901" i="23" s="1"/>
  <c r="E9902" i="23" a="1"/>
  <c r="E9902" i="23"/>
  <c r="E9903" i="23" a="1"/>
  <c r="E9903" i="23"/>
  <c r="E9904" i="23" a="1"/>
  <c r="E9904" i="23" s="1"/>
  <c r="E9905" i="23" a="1"/>
  <c r="E9905" i="23" s="1"/>
  <c r="E9906" i="23" a="1"/>
  <c r="E9906" i="23" s="1"/>
  <c r="E9907" i="23" a="1"/>
  <c r="E9907" i="23"/>
  <c r="E9908" i="23" a="1"/>
  <c r="E9908" i="23" s="1"/>
  <c r="E9909" i="23" a="1"/>
  <c r="E9909" i="23" s="1"/>
  <c r="E9910" i="23" a="1"/>
  <c r="E9910" i="23" s="1"/>
  <c r="E9911" i="23" a="1"/>
  <c r="E9911" i="23" s="1"/>
  <c r="E9912" i="23" a="1"/>
  <c r="E9912" i="23" s="1"/>
  <c r="E9913" i="23" a="1"/>
  <c r="E9913" i="23"/>
  <c r="E9914" i="23" a="1"/>
  <c r="E9914" i="23"/>
  <c r="E9915" i="23" a="1"/>
  <c r="E9915" i="23" s="1"/>
  <c r="E9916" i="23" a="1"/>
  <c r="E9916" i="23" s="1"/>
  <c r="E9917" i="23" a="1"/>
  <c r="E9917" i="23" s="1"/>
  <c r="E9918" i="23" a="1"/>
  <c r="E9918" i="23" s="1"/>
  <c r="E9919" i="23" a="1"/>
  <c r="E9919" i="23"/>
  <c r="E9920" i="23" a="1"/>
  <c r="E9920" i="23"/>
  <c r="E9921" i="23" a="1"/>
  <c r="E9921" i="23"/>
  <c r="E9922" i="23" a="1"/>
  <c r="E9922" i="23" s="1"/>
  <c r="E9923" i="23" a="1"/>
  <c r="E9923" i="23" s="1"/>
  <c r="E9924" i="23" a="1"/>
  <c r="E9924" i="23" s="1"/>
  <c r="E9925" i="23" a="1"/>
  <c r="E9925" i="23" s="1"/>
  <c r="E9926" i="23" a="1"/>
  <c r="E9926" i="23" s="1"/>
  <c r="E9927" i="23" a="1"/>
  <c r="E9927" i="23"/>
  <c r="E9928" i="23" a="1"/>
  <c r="E9928" i="23"/>
  <c r="E9929" i="23" a="1"/>
  <c r="E9929" i="23" s="1"/>
  <c r="E9930" i="23" a="1"/>
  <c r="E9930" i="23" s="1"/>
  <c r="E9931" i="23" a="1"/>
  <c r="E9931" i="23"/>
  <c r="E9932" i="23" a="1"/>
  <c r="E9932" i="23" s="1"/>
  <c r="E9933" i="23" a="1"/>
  <c r="E9933" i="23" s="1"/>
  <c r="E9934" i="23" a="1"/>
  <c r="E9934" i="23"/>
  <c r="E9935" i="23" a="1"/>
  <c r="E9935" i="23" s="1"/>
  <c r="E9936" i="23" a="1"/>
  <c r="E9936" i="23" s="1"/>
  <c r="E9937" i="23" a="1"/>
  <c r="E9937" i="23" s="1"/>
  <c r="E9938" i="23" a="1"/>
  <c r="E9938" i="23"/>
  <c r="E9939" i="23" a="1"/>
  <c r="E9939" i="23" s="1"/>
  <c r="E9940" i="23" a="1"/>
  <c r="E9940" i="23"/>
  <c r="E9941" i="23" a="1"/>
  <c r="E9941" i="23" s="1"/>
  <c r="E9942" i="23" a="1"/>
  <c r="E9942" i="23" s="1"/>
  <c r="E9943" i="23" a="1"/>
  <c r="E9943" i="23"/>
  <c r="E9944" i="23" a="1"/>
  <c r="E9944" i="23" s="1"/>
  <c r="E9945" i="23" a="1"/>
  <c r="E9945" i="23" s="1"/>
  <c r="E9946" i="23" a="1"/>
  <c r="E9946" i="23"/>
  <c r="E9947" i="23" a="1"/>
  <c r="E9947" i="23" s="1"/>
  <c r="E9948" i="23" a="1"/>
  <c r="E9948" i="23" s="1"/>
  <c r="E9949" i="23" a="1"/>
  <c r="E9949" i="23" s="1"/>
  <c r="E9950" i="23" a="1"/>
  <c r="E9950" i="23"/>
  <c r="E9951" i="23" a="1"/>
  <c r="E9951" i="23" s="1"/>
  <c r="E9952" i="23" a="1"/>
  <c r="E9952" i="23"/>
  <c r="E9953" i="23" a="1"/>
  <c r="E9953" i="23" s="1"/>
  <c r="E9954" i="23" a="1"/>
  <c r="E9954" i="23" s="1"/>
  <c r="E9955" i="23" a="1"/>
  <c r="E9955" i="23"/>
  <c r="E9956" i="23" a="1"/>
  <c r="E9956" i="23"/>
  <c r="E9957" i="23" a="1"/>
  <c r="E9957" i="23"/>
  <c r="E9958" i="23" a="1"/>
  <c r="E9958" i="23" s="1"/>
  <c r="E9959" i="23" a="1"/>
  <c r="E9959" i="23" s="1"/>
  <c r="E9960" i="23" a="1"/>
  <c r="E9960" i="23" s="1"/>
  <c r="E9961" i="23" a="1"/>
  <c r="E9961" i="23" s="1"/>
  <c r="E9962" i="23" a="1"/>
  <c r="E9962" i="23"/>
  <c r="E9963" i="23" a="1"/>
  <c r="E9963" i="23" s="1"/>
  <c r="E9964" i="23" a="1"/>
  <c r="E9964" i="23"/>
  <c r="E9965" i="23" a="1"/>
  <c r="E9965" i="23" s="1"/>
  <c r="E9966" i="23" a="1"/>
  <c r="E9966" i="23" s="1"/>
  <c r="E9967" i="23" a="1"/>
  <c r="E9967" i="23" s="1"/>
  <c r="E9968" i="23" a="1"/>
  <c r="E9968" i="23"/>
  <c r="E9969" i="23" a="1"/>
  <c r="E9969" i="23" s="1"/>
  <c r="E9970" i="23" a="1"/>
  <c r="E9970" i="23" s="1"/>
  <c r="E9971" i="23" a="1"/>
  <c r="E9971" i="23" s="1"/>
  <c r="E9972" i="23" a="1"/>
  <c r="E9972" i="23" s="1"/>
  <c r="E9973" i="23" a="1"/>
  <c r="E9973" i="23" s="1"/>
  <c r="E9974" i="23" a="1"/>
  <c r="E9974" i="23"/>
  <c r="E9975" i="23" a="1"/>
  <c r="E9975" i="23"/>
  <c r="E9976" i="23" a="1"/>
  <c r="E9976" i="23" s="1"/>
  <c r="E9977" i="23" a="1"/>
  <c r="E9977" i="23" s="1"/>
  <c r="E9978" i="23" a="1"/>
  <c r="E9978" i="23" s="1"/>
  <c r="E9979" i="23" a="1"/>
  <c r="E9979" i="23"/>
  <c r="E9980" i="23" a="1"/>
  <c r="E9980" i="23" s="1"/>
  <c r="E9981" i="23" a="1"/>
  <c r="E9981" i="23"/>
  <c r="E9982" i="23" a="1"/>
  <c r="E9982" i="23"/>
  <c r="E9983" i="23" a="1"/>
  <c r="E9983" i="23" s="1"/>
  <c r="E9984" i="23" a="1"/>
  <c r="E9984" i="23" s="1"/>
  <c r="E9985" i="23" a="1"/>
  <c r="E9985" i="23"/>
  <c r="E9986" i="23" a="1"/>
  <c r="E9986" i="23"/>
  <c r="E9987" i="23" a="1"/>
  <c r="E9987" i="23" s="1"/>
  <c r="E9988" i="23" a="1"/>
  <c r="E9988" i="23"/>
  <c r="E9989" i="23" a="1"/>
  <c r="E9989" i="23" s="1"/>
  <c r="E9990" i="23" a="1"/>
  <c r="E9990" i="23" s="1"/>
  <c r="E9991" i="23" a="1"/>
  <c r="E9991" i="23" s="1"/>
  <c r="E9992" i="23" a="1"/>
  <c r="E9992" i="23" s="1"/>
  <c r="E9993" i="23" a="1"/>
  <c r="E9993" i="23"/>
  <c r="E9994" i="23" a="1"/>
  <c r="E9994" i="23" s="1"/>
  <c r="E9995" i="23" a="1"/>
  <c r="E9995" i="23" s="1"/>
  <c r="E9996" i="23" a="1"/>
  <c r="E9996" i="23" s="1"/>
  <c r="E9997" i="23" a="1"/>
  <c r="E9997" i="23"/>
  <c r="E9998" i="23" a="1"/>
  <c r="E9998" i="23"/>
  <c r="E9999" i="23" a="1"/>
  <c r="E9999" i="23" s="1"/>
  <c r="E10000" i="23" a="1"/>
  <c r="E10000" i="23"/>
  <c r="E10001" i="23" a="1"/>
  <c r="E10001" i="23" s="1"/>
  <c r="E10002" i="23" a="1"/>
  <c r="E10002" i="23" s="1"/>
  <c r="E10003" i="23" a="1"/>
  <c r="E10003" i="23" s="1"/>
  <c r="E10004" i="23" a="1"/>
  <c r="E10004" i="23"/>
  <c r="E10005" i="23" a="1"/>
  <c r="E10005" i="23"/>
  <c r="E10006" i="23" a="1"/>
  <c r="E10006" i="23" s="1"/>
  <c r="E10007" i="23" a="1"/>
  <c r="E10007" i="23" s="1"/>
  <c r="E10008" i="23" a="1"/>
  <c r="E10008" i="23" s="1"/>
  <c r="E10009" i="23" a="1"/>
  <c r="E10009" i="23" s="1"/>
  <c r="E10010" i="23" a="1"/>
  <c r="E10010" i="23"/>
  <c r="E10011" i="23" a="1"/>
  <c r="E10011" i="23"/>
  <c r="E10012" i="23" a="1"/>
  <c r="E10012" i="23"/>
  <c r="E10013" i="23" a="1"/>
  <c r="E10013" i="23" s="1"/>
  <c r="E10014" i="23" a="1"/>
  <c r="E10014" i="23" s="1"/>
  <c r="E10015" i="23" a="1"/>
  <c r="E10015" i="23"/>
  <c r="E10016" i="23" a="1"/>
  <c r="E10016" i="23" s="1"/>
  <c r="E10017" i="23" a="1"/>
  <c r="E10017" i="23" s="1"/>
  <c r="E10018" i="23" a="1"/>
  <c r="E10018" i="23" s="1"/>
  <c r="E10019" i="23" a="1"/>
  <c r="E10019" i="23" s="1"/>
  <c r="E10020" i="23" a="1"/>
  <c r="E10020" i="23" s="1"/>
  <c r="E10021" i="23" a="1"/>
  <c r="E10021" i="23"/>
  <c r="E10022" i="23" a="1"/>
  <c r="E10022" i="23"/>
  <c r="E10023" i="23" a="1"/>
  <c r="E10023" i="23" s="1"/>
  <c r="E10024" i="23" a="1"/>
  <c r="E10024" i="23" s="1"/>
  <c r="E10025" i="23" a="1"/>
  <c r="E10025" i="23" s="1"/>
  <c r="E10026" i="23" a="1"/>
  <c r="E10026" i="23" s="1"/>
  <c r="E10027" i="23" a="1"/>
  <c r="E10027" i="23"/>
  <c r="E10028" i="23" a="1"/>
  <c r="E10028" i="23" s="1"/>
  <c r="E10029" i="23" a="1"/>
  <c r="E10029" i="23"/>
  <c r="E10030" i="23" a="1"/>
  <c r="E10030" i="23" s="1"/>
  <c r="E10031" i="23" a="1"/>
  <c r="E10031" i="23" s="1"/>
  <c r="E10032" i="23" a="1"/>
  <c r="E10032" i="23" s="1"/>
  <c r="E10033" i="23" a="1"/>
  <c r="E10033" i="23" s="1"/>
  <c r="E10034" i="23" a="1"/>
  <c r="E10034" i="23" s="1"/>
  <c r="E10035" i="23" a="1"/>
  <c r="E10035" i="23" s="1"/>
  <c r="E10036" i="23" a="1"/>
  <c r="E10036" i="23"/>
  <c r="E10037" i="23" a="1"/>
  <c r="E10037" i="23" s="1"/>
  <c r="E10038" i="23" a="1"/>
  <c r="E10038" i="23" s="1"/>
  <c r="E10039" i="23" a="1"/>
  <c r="E10039" i="23"/>
  <c r="E10040" i="23" a="1"/>
  <c r="E10040" i="23" s="1"/>
  <c r="E10041" i="23" a="1"/>
  <c r="E10041" i="23" s="1"/>
  <c r="E10042" i="23" a="1"/>
  <c r="E10042" i="23" s="1"/>
  <c r="E10043" i="23" a="1"/>
  <c r="E10043" i="23" s="1"/>
  <c r="E10044" i="23" a="1"/>
  <c r="E10044" i="23" s="1"/>
  <c r="E10045" i="23" a="1"/>
  <c r="E10045" i="23" s="1"/>
  <c r="E10046" i="23" a="1"/>
  <c r="E10046" i="23" s="1"/>
  <c r="E10047" i="23" a="1"/>
  <c r="E10047" i="23"/>
  <c r="E10048" i="23" a="1"/>
  <c r="E10048" i="23"/>
  <c r="E10049" i="23" a="1"/>
  <c r="E10049" i="23" s="1"/>
  <c r="E10050" i="23" a="1"/>
  <c r="E10050" i="23" s="1"/>
  <c r="E10051" i="23" a="1"/>
  <c r="E10051" i="23"/>
  <c r="E10052" i="23" a="1"/>
  <c r="E10052" i="23" s="1"/>
  <c r="E10053" i="23" a="1"/>
  <c r="E10053" i="23"/>
  <c r="E10054" i="23" a="1"/>
  <c r="E10054" i="23"/>
  <c r="E10055" i="23" a="1"/>
  <c r="E10055" i="23" s="1"/>
  <c r="E10056" i="23" a="1"/>
  <c r="E10056" i="23" s="1"/>
  <c r="E10057" i="23" a="1"/>
  <c r="E10057" i="23" s="1"/>
  <c r="E10058" i="23" a="1"/>
  <c r="E10058" i="23"/>
  <c r="E10059" i="23" a="1"/>
  <c r="E10059" i="23" s="1"/>
  <c r="E10060" i="23" a="1"/>
  <c r="E10060" i="23" s="1"/>
  <c r="E10061" i="23" a="1"/>
  <c r="E10061" i="23" s="1"/>
  <c r="E10062" i="23" a="1"/>
  <c r="E10062" i="23" s="1"/>
  <c r="E10063" i="23" a="1"/>
  <c r="E10063" i="23"/>
  <c r="E10064" i="23" a="1"/>
  <c r="E10064" i="23"/>
  <c r="E10065" i="23" a="1"/>
  <c r="E10065" i="23"/>
  <c r="E10066" i="23" a="1"/>
  <c r="E10066" i="23" s="1"/>
  <c r="E10067" i="23" a="1"/>
  <c r="E10067" i="23" s="1"/>
  <c r="E10068" i="23" a="1"/>
  <c r="E10068" i="23" s="1"/>
  <c r="E10069" i="23" a="1"/>
  <c r="E10069" i="23"/>
  <c r="E10070" i="23" a="1"/>
  <c r="E10070" i="23" s="1"/>
  <c r="E10071" i="23" a="1"/>
  <c r="E10071" i="23" s="1"/>
  <c r="E10072" i="23" a="1"/>
  <c r="E10072" i="23"/>
  <c r="E10073" i="23" a="1"/>
  <c r="E10073" i="23" s="1"/>
  <c r="E10074" i="23" a="1"/>
  <c r="E10074" i="23" s="1"/>
  <c r="E10075" i="23" a="1"/>
  <c r="E10075" i="23" s="1"/>
  <c r="E10076" i="23" a="1"/>
  <c r="E10076" i="23" s="1"/>
  <c r="E10077" i="23" a="1"/>
  <c r="E10077" i="23"/>
  <c r="E10078" i="23" a="1"/>
  <c r="E10078" i="23" s="1"/>
  <c r="E10079" i="23" a="1"/>
  <c r="E10079" i="23" s="1"/>
  <c r="E10080" i="23" a="1"/>
  <c r="E10080" i="23" s="1"/>
  <c r="E10081" i="23" a="1"/>
  <c r="E10081" i="23" s="1"/>
  <c r="E10082" i="23" a="1"/>
  <c r="E10082" i="23" s="1"/>
  <c r="E10083" i="23" a="1"/>
  <c r="E10083" i="23" s="1"/>
  <c r="E10084" i="23" a="1"/>
  <c r="E10084" i="23" s="1"/>
  <c r="E10085" i="23" a="1"/>
  <c r="E10085" i="23" s="1"/>
  <c r="E10086" i="23" a="1"/>
  <c r="E10086" i="23" s="1"/>
  <c r="E10087" i="23" a="1"/>
  <c r="E10087" i="23"/>
  <c r="E10088" i="23" a="1"/>
  <c r="E10088" i="23" s="1"/>
  <c r="E10089" i="23" a="1"/>
  <c r="E10089" i="23" s="1"/>
  <c r="E10090" i="23" a="1"/>
  <c r="E10090" i="23" s="1"/>
  <c r="E10091" i="23" a="1"/>
  <c r="E10091" i="23" s="1"/>
  <c r="E10092" i="23" a="1"/>
  <c r="E10092" i="23" s="1"/>
  <c r="E10093" i="23" a="1"/>
  <c r="E10093" i="23"/>
  <c r="E10094" i="23" a="1"/>
  <c r="E10094" i="23"/>
  <c r="E10095" i="23" a="1"/>
  <c r="E10095" i="23" s="1"/>
  <c r="E10096" i="23" a="1"/>
  <c r="E10096" i="23"/>
  <c r="E10097" i="23" a="1"/>
  <c r="E10097" i="23" s="1"/>
  <c r="E10098" i="23" a="1"/>
  <c r="E10098" i="23" s="1"/>
  <c r="E10099" i="23" a="1"/>
  <c r="E10099" i="23"/>
  <c r="E10100" i="23" a="1"/>
  <c r="E10100" i="23" s="1"/>
  <c r="E10101" i="23" a="1"/>
  <c r="E10101" i="23"/>
  <c r="E10102" i="23" a="1"/>
  <c r="E10102" i="23" s="1"/>
  <c r="E10103" i="23" a="1"/>
  <c r="E10103" i="23" s="1"/>
  <c r="E10104" i="23" a="1"/>
  <c r="E10104" i="23" s="1"/>
  <c r="E10105" i="23" a="1"/>
  <c r="E10105" i="23"/>
  <c r="E10106" i="23" a="1"/>
  <c r="E10106" i="23"/>
  <c r="E10107" i="23" a="1"/>
  <c r="E10107" i="23"/>
  <c r="E10108" i="23" a="1"/>
  <c r="E10108" i="23"/>
  <c r="E10109" i="23" a="1"/>
  <c r="E10109" i="23" s="1"/>
  <c r="E10110" i="23" a="1"/>
  <c r="E10110" i="23" s="1"/>
  <c r="E10111" i="23" a="1"/>
  <c r="E10111" i="23" s="1"/>
  <c r="E10112" i="23" a="1"/>
  <c r="E10112" i="23" s="1"/>
  <c r="E10113" i="23" a="1"/>
  <c r="E10113" i="23" s="1"/>
  <c r="E10114" i="23" a="1"/>
  <c r="E10114" i="23" s="1"/>
  <c r="E10115" i="23" a="1"/>
  <c r="E10115" i="23" s="1"/>
  <c r="E10116" i="23" a="1"/>
  <c r="E10116" i="23" s="1"/>
  <c r="E10117" i="23" a="1"/>
  <c r="E10117" i="23" s="1"/>
  <c r="E10118" i="23" a="1"/>
  <c r="E10118" i="23"/>
  <c r="E10119" i="23" a="1"/>
  <c r="E10119" i="23"/>
  <c r="E10120" i="23" a="1"/>
  <c r="E10120" i="23"/>
  <c r="E10121" i="23" a="1"/>
  <c r="E10121" i="23" s="1"/>
  <c r="E10122" i="23" a="1"/>
  <c r="E10122" i="23" s="1"/>
  <c r="E10123" i="23" a="1"/>
  <c r="E10123" i="23"/>
  <c r="E10124" i="23" a="1"/>
  <c r="E10124" i="23" s="1"/>
  <c r="E10125" i="23" a="1"/>
  <c r="E10125" i="23" s="1"/>
  <c r="E10126" i="23" a="1"/>
  <c r="E10126" i="23" s="1"/>
  <c r="E10127" i="23" a="1"/>
  <c r="E10127" i="23" s="1"/>
  <c r="E10128" i="23" a="1"/>
  <c r="E10128" i="23" s="1"/>
  <c r="E10129" i="23" a="1"/>
  <c r="E10129" i="23" s="1"/>
  <c r="E10130" i="23" a="1"/>
  <c r="E10130" i="23"/>
  <c r="E10131" i="23" a="1"/>
  <c r="E10131" i="23" s="1"/>
  <c r="E10132" i="23" a="1"/>
  <c r="E10132" i="23"/>
  <c r="E10133" i="23" a="1"/>
  <c r="E10133" i="23" s="1"/>
  <c r="E10134" i="23" a="1"/>
  <c r="E10134" i="23" s="1"/>
  <c r="E10135" i="23" a="1"/>
  <c r="E10135" i="23"/>
  <c r="E10136" i="23" a="1"/>
  <c r="E10136" i="23"/>
  <c r="E10137" i="23" a="1"/>
  <c r="E10137" i="23"/>
  <c r="E10138" i="23" a="1"/>
  <c r="E10138" i="23" s="1"/>
  <c r="E10139" i="23" a="1"/>
  <c r="E10139" i="23" s="1"/>
  <c r="E10140" i="23" a="1"/>
  <c r="E10140" i="23" s="1"/>
  <c r="E10141" i="23" a="1"/>
  <c r="E10141" i="23" s="1"/>
  <c r="E10142" i="23" a="1"/>
  <c r="E10142" i="23" s="1"/>
  <c r="E10143" i="23" a="1"/>
  <c r="E10143" i="23"/>
  <c r="E10144" i="23" a="1"/>
  <c r="E10144" i="23"/>
  <c r="E10145" i="23" a="1"/>
  <c r="E10145" i="23" s="1"/>
  <c r="E10146" i="23" a="1"/>
  <c r="E10146" i="23" s="1"/>
  <c r="E10147" i="23" a="1"/>
  <c r="E10147" i="23" s="1"/>
  <c r="E10148" i="23" a="1"/>
  <c r="E10148" i="23" s="1"/>
  <c r="E10149" i="23" a="1"/>
  <c r="E10149" i="23" s="1"/>
  <c r="E10150" i="23" a="1"/>
  <c r="E10150" i="23" s="1"/>
  <c r="E10151" i="23" a="1"/>
  <c r="E10151" i="23" s="1"/>
  <c r="E10152" i="23" a="1"/>
  <c r="E10152" i="23" s="1"/>
  <c r="E10153" i="23" a="1"/>
  <c r="E10153" i="23" s="1"/>
  <c r="E10154" i="23" a="1"/>
  <c r="E10154" i="23"/>
  <c r="E10155" i="23" a="1"/>
  <c r="E10155" i="23" s="1"/>
  <c r="E10156" i="23" a="1"/>
  <c r="E10156" i="23"/>
  <c r="E10157" i="23" a="1"/>
  <c r="E10157" i="23" s="1"/>
  <c r="E10158" i="23" a="1"/>
  <c r="E10158" i="23" s="1"/>
  <c r="E10159" i="23" a="1"/>
  <c r="E10159" i="23"/>
  <c r="E10160" i="23" a="1"/>
  <c r="E10160" i="23" s="1"/>
  <c r="E10161" i="23" a="1"/>
  <c r="E10161" i="23"/>
  <c r="E10162" i="23" a="1"/>
  <c r="E10162" i="23" s="1"/>
  <c r="E10163" i="23" a="1"/>
  <c r="E10163" i="23" s="1"/>
  <c r="E10164" i="23" a="1"/>
  <c r="E10164" i="23" s="1"/>
  <c r="E10165" i="23" a="1"/>
  <c r="E10165" i="23" s="1"/>
  <c r="E10166" i="23" a="1"/>
  <c r="E10166" i="23"/>
  <c r="E10167" i="23" a="1"/>
  <c r="E10167" i="23" s="1"/>
  <c r="E10168" i="23" a="1"/>
  <c r="E10168" i="23"/>
  <c r="E10169" i="23" a="1"/>
  <c r="E10169" i="23" s="1"/>
  <c r="E10170" i="23" a="1"/>
  <c r="E10170" i="23" s="1"/>
  <c r="E10171" i="23" a="1"/>
  <c r="E10171" i="23" s="1"/>
  <c r="E10172" i="23" a="1"/>
  <c r="E10172" i="23"/>
  <c r="E10173" i="23" a="1"/>
  <c r="E10173" i="23"/>
  <c r="E10174" i="23" a="1"/>
  <c r="E10174" i="23" s="1"/>
  <c r="E10175" i="23" a="1"/>
  <c r="E10175" i="23" s="1"/>
  <c r="E10176" i="23" a="1"/>
  <c r="E10176" i="23" s="1"/>
  <c r="E10177" i="23" a="1"/>
  <c r="E10177" i="23" s="1"/>
  <c r="E10178" i="23" a="1"/>
  <c r="E10178" i="23"/>
  <c r="E10179" i="23" a="1"/>
  <c r="E10179" i="23" s="1"/>
  <c r="E10180" i="23" a="1"/>
  <c r="E10180" i="23"/>
  <c r="E10181" i="23" a="1"/>
  <c r="E10181" i="23" s="1"/>
  <c r="E10182" i="23" a="1"/>
  <c r="E10182" i="23" s="1"/>
  <c r="E10183" i="23" a="1"/>
  <c r="E10183" i="23" s="1"/>
  <c r="E10184" i="23" a="1"/>
  <c r="E10184" i="23"/>
  <c r="E10185" i="23" a="1"/>
  <c r="E10185" i="23"/>
  <c r="E10186" i="23" a="1"/>
  <c r="E10186" i="23" s="1"/>
  <c r="E10187" i="23" a="1"/>
  <c r="E10187" i="23" s="1"/>
  <c r="E10188" i="23" a="1"/>
  <c r="E10188" i="23" s="1"/>
  <c r="E10189" i="23" a="1"/>
  <c r="E10189" i="23" s="1"/>
  <c r="E10190" i="23" a="1"/>
  <c r="E10190" i="23"/>
  <c r="E10191" i="23" a="1"/>
  <c r="E10191" i="23" s="1"/>
  <c r="E10192" i="23" a="1"/>
  <c r="E10192" i="23" s="1"/>
  <c r="E10193" i="23" a="1"/>
  <c r="E10193" i="23" s="1"/>
  <c r="E10194" i="23" a="1"/>
  <c r="E10194" i="23" s="1"/>
  <c r="E10195" i="23" a="1"/>
  <c r="E10195" i="23"/>
  <c r="E10196" i="23" a="1"/>
  <c r="E10196" i="23" s="1"/>
  <c r="E10197" i="23" a="1"/>
  <c r="E10197" i="23"/>
  <c r="E10198" i="23" a="1"/>
  <c r="E10198" i="23" s="1"/>
  <c r="E10199" i="23" a="1"/>
  <c r="E10199" i="23" s="1"/>
  <c r="E10200" i="23" a="1"/>
  <c r="E10200" i="23" s="1"/>
  <c r="E10201" i="23" a="1"/>
  <c r="E10201" i="23" s="1"/>
  <c r="E10202" i="23" a="1"/>
  <c r="E10202" i="23"/>
  <c r="E10203" i="23" a="1"/>
  <c r="E10203" i="23" s="1"/>
  <c r="E10204" i="23" a="1"/>
  <c r="E10204" i="23"/>
  <c r="E10205" i="23" a="1"/>
  <c r="E10205" i="23" s="1"/>
  <c r="E10206" i="23" a="1"/>
  <c r="E10206" i="23" s="1"/>
  <c r="E10207" i="23" a="1"/>
  <c r="E10207" i="23" s="1"/>
  <c r="E10208" i="23" a="1"/>
  <c r="E10208" i="23" s="1"/>
  <c r="E10209" i="23" a="1"/>
  <c r="E10209" i="23"/>
  <c r="E10210" i="23" a="1"/>
  <c r="E10210" i="23" s="1"/>
  <c r="E10211" i="23" a="1"/>
  <c r="E10211" i="23" s="1"/>
  <c r="E10212" i="23" a="1"/>
  <c r="E10212" i="23" s="1"/>
  <c r="E10213" i="23" a="1"/>
  <c r="E10213" i="23" s="1"/>
  <c r="E10214" i="23" a="1"/>
  <c r="E10214" i="23"/>
  <c r="E10215" i="23" a="1"/>
  <c r="E10215" i="23"/>
  <c r="E10216" i="23" a="1"/>
  <c r="E10216" i="23"/>
  <c r="E10217" i="23" a="1"/>
  <c r="E10217" i="23" s="1"/>
  <c r="E10218" i="23" a="1"/>
  <c r="E10218" i="23" s="1"/>
  <c r="E10219" i="23" a="1"/>
  <c r="E10219" i="23" s="1"/>
  <c r="E10220" i="23" a="1"/>
  <c r="E10220" i="23"/>
  <c r="E10221" i="23" a="1"/>
  <c r="E10221" i="23"/>
  <c r="E10222" i="23" a="1"/>
  <c r="E10222" i="23" s="1"/>
  <c r="E10223" i="23" a="1"/>
  <c r="E10223" i="23" s="1"/>
  <c r="E10224" i="23" a="1"/>
  <c r="E10224" i="23" s="1"/>
  <c r="E10225" i="23" a="1"/>
  <c r="E10225" i="23" s="1"/>
  <c r="E10226" i="23" a="1"/>
  <c r="E10226" i="23"/>
  <c r="E10227" i="23" a="1"/>
  <c r="E10227" i="23"/>
  <c r="E10228" i="23" a="1"/>
  <c r="E10228" i="23"/>
  <c r="E10229" i="23" a="1"/>
  <c r="E10229" i="23" s="1"/>
  <c r="E10230" i="23" a="1"/>
  <c r="E10230" i="23" s="1"/>
  <c r="E10231" i="23" a="1"/>
  <c r="E10231" i="23"/>
  <c r="E10232" i="23" a="1"/>
  <c r="E10232" i="23" s="1"/>
  <c r="E10233" i="23" a="1"/>
  <c r="E10233" i="23" s="1"/>
  <c r="E10234" i="23" a="1"/>
  <c r="E10234" i="23" s="1"/>
  <c r="E10235" i="23" a="1"/>
  <c r="E10235" i="23" s="1"/>
  <c r="E10236" i="23" a="1"/>
  <c r="E10236" i="23" s="1"/>
  <c r="E10237" i="23" a="1"/>
  <c r="E10237" i="23"/>
  <c r="E10238" i="23" a="1"/>
  <c r="E10238" i="23"/>
  <c r="E10239" i="23" a="1"/>
  <c r="E10239" i="23" s="1"/>
  <c r="E10240" i="23" a="1"/>
  <c r="E10240" i="23"/>
  <c r="E10241" i="23" a="1"/>
  <c r="E10241" i="23" s="1"/>
  <c r="E10242" i="23" a="1"/>
  <c r="E10242" i="23" s="1"/>
  <c r="E10243" i="23" a="1"/>
  <c r="E10243" i="23"/>
  <c r="E10244" i="23" a="1"/>
  <c r="E10244" i="23" s="1"/>
  <c r="E10245" i="23" a="1"/>
  <c r="E10245" i="23"/>
  <c r="E10246" i="23" a="1"/>
  <c r="E10246" i="23" s="1"/>
  <c r="E10247" i="23" a="1"/>
  <c r="E10247" i="23" s="1"/>
  <c r="E10248" i="23" a="1"/>
  <c r="E10248" i="23" s="1"/>
  <c r="E10249" i="23" a="1"/>
  <c r="E10249" i="23" s="1"/>
  <c r="E10250" i="23" a="1"/>
  <c r="E10250" i="23" s="1"/>
  <c r="E10251" i="23" a="1"/>
  <c r="E10251" i="23"/>
  <c r="E10252" i="23" a="1"/>
  <c r="E10252" i="23"/>
  <c r="E10253" i="23" a="1"/>
  <c r="E10253" i="23" s="1"/>
  <c r="E10254" i="23" a="1"/>
  <c r="E10254" i="23" s="1"/>
  <c r="E10255" i="23" a="1"/>
  <c r="E10255" i="23" s="1"/>
  <c r="E10256" i="23" a="1"/>
  <c r="E10256" i="23" s="1"/>
  <c r="E10257" i="23" a="1"/>
  <c r="E10257" i="23" s="1"/>
  <c r="E10258" i="23" a="1"/>
  <c r="E10258" i="23" s="1"/>
  <c r="E10259" i="23" a="1"/>
  <c r="E10259" i="23" s="1"/>
  <c r="E10260" i="23" a="1"/>
  <c r="E10260" i="23" s="1"/>
  <c r="E10261" i="23" a="1"/>
  <c r="E10261" i="23" s="1"/>
  <c r="E10262" i="23" a="1"/>
  <c r="E10262" i="23"/>
  <c r="E10263" i="23" a="1"/>
  <c r="E10263" i="23"/>
  <c r="E10264" i="23" a="1"/>
  <c r="E10264" i="23"/>
  <c r="E10265" i="23" a="1"/>
  <c r="E10265" i="23" s="1"/>
  <c r="E10266" i="23" a="1"/>
  <c r="E10266" i="23" s="1"/>
  <c r="E10267" i="23" a="1"/>
  <c r="E10267" i="23"/>
  <c r="E10268" i="23" a="1"/>
  <c r="E10268" i="23" s="1"/>
  <c r="E10269" i="23" a="1"/>
  <c r="E10269" i="23" s="1"/>
  <c r="E10270" i="23" a="1"/>
  <c r="E10270" i="23" s="1"/>
  <c r="E10271" i="23" a="1"/>
  <c r="E10271" i="23" s="1"/>
  <c r="E10272" i="23" a="1"/>
  <c r="E10272" i="23" s="1"/>
  <c r="E10273" i="23" a="1"/>
  <c r="E10273" i="23" s="1"/>
  <c r="E10274" i="23" a="1"/>
  <c r="E10274" i="23"/>
  <c r="E10275" i="23" a="1"/>
  <c r="E10275" i="23" s="1"/>
  <c r="E10276" i="23" a="1"/>
  <c r="E10276" i="23"/>
  <c r="E10277" i="23" a="1"/>
  <c r="E10277" i="23" s="1"/>
  <c r="E10278" i="23" a="1"/>
  <c r="E10278" i="23" s="1"/>
  <c r="E10279" i="23" a="1"/>
  <c r="E10279" i="23" s="1"/>
  <c r="E10280" i="23" a="1"/>
  <c r="E10280" i="23"/>
  <c r="E10281" i="23" a="1"/>
  <c r="E10281" i="23"/>
  <c r="E10282" i="23" a="1"/>
  <c r="E10282" i="23" s="1"/>
  <c r="E10283" i="23" a="1"/>
  <c r="E10283" i="23" s="1"/>
  <c r="E10284" i="23" a="1"/>
  <c r="E10284" i="23" s="1"/>
  <c r="E10285" i="23" a="1"/>
  <c r="E10285" i="23"/>
  <c r="E10286" i="23" a="1"/>
  <c r="E10286" i="23"/>
  <c r="E10287" i="23" a="1"/>
  <c r="E10287" i="23" s="1"/>
  <c r="E10288" i="23" a="1"/>
  <c r="E10288" i="23"/>
  <c r="E10289" i="23" a="1"/>
  <c r="E10289" i="23" s="1"/>
  <c r="E10290" i="23" a="1"/>
  <c r="E10290" i="23" s="1"/>
  <c r="E10291" i="23" a="1"/>
  <c r="E10291" i="23" s="1"/>
  <c r="E10292" i="23" a="1"/>
  <c r="E10292" i="23"/>
  <c r="E10293" i="23" a="1"/>
  <c r="E10293" i="23"/>
  <c r="E10294" i="23" a="1"/>
  <c r="E10294" i="23" s="1"/>
  <c r="E10295" i="23" a="1"/>
  <c r="E10295" i="23" s="1"/>
  <c r="E10296" i="23" a="1"/>
  <c r="E10296" i="23" s="1"/>
  <c r="E10297" i="23" a="1"/>
  <c r="E10297" i="23" s="1"/>
  <c r="E10298" i="23" a="1"/>
  <c r="E10298" i="23" s="1"/>
  <c r="E10299" i="23" a="1"/>
  <c r="E10299" i="23" s="1"/>
  <c r="E10300" i="23" a="1"/>
  <c r="E10300" i="23"/>
  <c r="E10301" i="23" a="1"/>
  <c r="E10301" i="23" s="1"/>
  <c r="E10302" i="23" a="1"/>
  <c r="E10302" i="23" s="1"/>
  <c r="E10303" i="23" a="1"/>
  <c r="E10303" i="23"/>
  <c r="E10304" i="23" a="1"/>
  <c r="E10304" i="23" s="1"/>
  <c r="E10305" i="23" a="1"/>
  <c r="E10305" i="23" s="1"/>
  <c r="E10306" i="23" a="1"/>
  <c r="E10306" i="23"/>
  <c r="E10307" i="23" a="1"/>
  <c r="E10307" i="23" s="1"/>
  <c r="E10308" i="23" a="1"/>
  <c r="E10308" i="23" s="1"/>
  <c r="E10309" i="23" a="1"/>
  <c r="E10309" i="23"/>
  <c r="E10310" i="23" a="1"/>
  <c r="E10310" i="23"/>
  <c r="E10311" i="23" a="1"/>
  <c r="E10311" i="23" s="1"/>
  <c r="E10312" i="23" a="1"/>
  <c r="E10312" i="23"/>
  <c r="E10313" i="23" a="1"/>
  <c r="E10313" i="23" s="1"/>
  <c r="E10314" i="23" a="1"/>
  <c r="E10314" i="23" s="1"/>
  <c r="E10315" i="23" a="1"/>
  <c r="E10315" i="23" s="1"/>
  <c r="E10316" i="23" a="1"/>
  <c r="E10316" i="23"/>
  <c r="E10317" i="23" a="1"/>
  <c r="E10317" i="23"/>
  <c r="E10318" i="23" a="1"/>
  <c r="E10318" i="23" s="1"/>
  <c r="E10319" i="23" a="1"/>
  <c r="E10319" i="23" s="1"/>
  <c r="E10320" i="23" a="1"/>
  <c r="E10320" i="23" s="1"/>
  <c r="E10321" i="23" a="1"/>
  <c r="E10321" i="23"/>
  <c r="E10322" i="23" a="1"/>
  <c r="E10322" i="23"/>
  <c r="E10323" i="23" a="1"/>
  <c r="E10323" i="23" s="1"/>
  <c r="E10324" i="23" a="1"/>
  <c r="E10324" i="23"/>
  <c r="E10325" i="23" a="1"/>
  <c r="E10325" i="23" s="1"/>
  <c r="E10326" i="23" a="1"/>
  <c r="E10326" i="23" s="1"/>
  <c r="E10327" i="23" a="1"/>
  <c r="E10327" i="23" s="1"/>
  <c r="E10328" i="23" a="1"/>
  <c r="E10328" i="23"/>
  <c r="E10329" i="23" a="1"/>
  <c r="E10329" i="23" s="1"/>
  <c r="E10330" i="23" a="1"/>
  <c r="E10330" i="23" s="1"/>
  <c r="E10331" i="23" a="1"/>
  <c r="E10331" i="23" s="1"/>
  <c r="E10332" i="23" a="1"/>
  <c r="E10332" i="23" s="1"/>
  <c r="E10333" i="23" a="1"/>
  <c r="E10333" i="23" s="1"/>
  <c r="E10334" i="23" a="1"/>
  <c r="E10334" i="23"/>
  <c r="E10335" i="23" a="1"/>
  <c r="E10335" i="23"/>
  <c r="E10336" i="23" a="1"/>
  <c r="E10336" i="23" s="1"/>
  <c r="E10337" i="23" a="1"/>
  <c r="E10337" i="23" s="1"/>
  <c r="E10338" i="23" a="1"/>
  <c r="E10338" i="23" s="1"/>
  <c r="E10339" i="23" a="1"/>
  <c r="E10339" i="23"/>
  <c r="E10340" i="23" a="1"/>
  <c r="E10340" i="23" s="1"/>
  <c r="E10341" i="23" a="1"/>
  <c r="E10341" i="23" s="1"/>
  <c r="E10342" i="23" a="1"/>
  <c r="E10342" i="23" s="1"/>
  <c r="E10343" i="23" a="1"/>
  <c r="E10343" i="23" s="1"/>
  <c r="E10344" i="23" a="1"/>
  <c r="E10344" i="23" s="1"/>
  <c r="E10345" i="23" a="1"/>
  <c r="E10345" i="23"/>
  <c r="E10346" i="23" a="1"/>
  <c r="E10346" i="23"/>
  <c r="E10347" i="23" a="1"/>
  <c r="E10347" i="23" s="1"/>
  <c r="E10348" i="23" a="1"/>
  <c r="E10348" i="23" s="1"/>
  <c r="E10349" i="23" a="1"/>
  <c r="E10349" i="23" s="1"/>
  <c r="E10350" i="23" a="1"/>
  <c r="E10350" i="23" s="1"/>
  <c r="E10351" i="23" a="1"/>
  <c r="E10351" i="23"/>
  <c r="E10352" i="23" a="1"/>
  <c r="E10352" i="23"/>
  <c r="E10353" i="23" a="1"/>
  <c r="E10353" i="23"/>
  <c r="E10354" i="23" a="1"/>
  <c r="E10354" i="23" s="1"/>
  <c r="E10355" i="23" a="1"/>
  <c r="E10355" i="23" s="1"/>
  <c r="E10356" i="23" a="1"/>
  <c r="E10356" i="23" s="1"/>
  <c r="E10357" i="23" a="1"/>
  <c r="E10357" i="23" s="1"/>
  <c r="E10358" i="23" a="1"/>
  <c r="E10358" i="23" s="1"/>
  <c r="E10359" i="23" a="1"/>
  <c r="E10359" i="23" s="1"/>
  <c r="E10360" i="23" a="1"/>
  <c r="E10360" i="23"/>
  <c r="E10361" i="23" a="1"/>
  <c r="E10361" i="23" s="1"/>
  <c r="E10362" i="23" a="1"/>
  <c r="E10362" i="23" s="1"/>
  <c r="E10363" i="23" a="1"/>
  <c r="E10363" i="23" s="1"/>
  <c r="E10364" i="23" a="1"/>
  <c r="E10364" i="23" s="1"/>
  <c r="E10365" i="23" a="1"/>
  <c r="E10365" i="23" s="1"/>
  <c r="E10366" i="23" a="1"/>
  <c r="E10366" i="23"/>
  <c r="E10367" i="23" a="1"/>
  <c r="E10367" i="23" s="1"/>
  <c r="E10368" i="23" a="1"/>
  <c r="E10368" i="23" s="1"/>
  <c r="E10369" i="23" a="1"/>
  <c r="E10369" i="23" s="1"/>
  <c r="E10370" i="23" a="1"/>
  <c r="E10370" i="23"/>
  <c r="E10371" i="23" a="1"/>
  <c r="E10371" i="23" s="1"/>
  <c r="E10372" i="23" a="1"/>
  <c r="E10372" i="23"/>
  <c r="E10373" i="23" a="1"/>
  <c r="E10373" i="23" s="1"/>
  <c r="E10374" i="23" a="1"/>
  <c r="E10374" i="23" s="1"/>
  <c r="E10375" i="23" a="1"/>
  <c r="E10375" i="23"/>
  <c r="E10376" i="23" a="1"/>
  <c r="E10376" i="23" s="1"/>
  <c r="E10377" i="23" a="1"/>
  <c r="E10377" i="23" s="1"/>
  <c r="E10378" i="23" a="1"/>
  <c r="E10378" i="23"/>
  <c r="E10379" i="23" a="1"/>
  <c r="E10379" i="23" s="1"/>
  <c r="E10380" i="23" a="1"/>
  <c r="E10380" i="23" s="1"/>
  <c r="E10381" i="23" a="1"/>
  <c r="E10381" i="23" s="1"/>
  <c r="E10382" i="23" a="1"/>
  <c r="E10382" i="23"/>
  <c r="E10383" i="23" a="1"/>
  <c r="E10383" i="23" s="1"/>
  <c r="E10384" i="23" a="1"/>
  <c r="E10384" i="23"/>
  <c r="E10385" i="23" a="1"/>
  <c r="E10385" i="23" s="1"/>
  <c r="E10386" i="23" a="1"/>
  <c r="E10386" i="23" s="1"/>
  <c r="E10387" i="23" a="1"/>
  <c r="E10387" i="23"/>
  <c r="E10388" i="23" a="1"/>
  <c r="E10388" i="23"/>
  <c r="E10389" i="23" a="1"/>
  <c r="E10389" i="23"/>
  <c r="E10390" i="23" a="1"/>
  <c r="E10390" i="23" s="1"/>
  <c r="E10391" i="23" a="1"/>
  <c r="E10391" i="23" s="1"/>
  <c r="E10392" i="23" a="1"/>
  <c r="E10392" i="23" s="1"/>
  <c r="E10393" i="23" a="1"/>
  <c r="E10393" i="23" s="1"/>
  <c r="E10394" i="23" a="1"/>
  <c r="E10394" i="23"/>
  <c r="E10395" i="23" a="1"/>
  <c r="E10395" i="23" s="1"/>
  <c r="E10396" i="23" a="1"/>
  <c r="E10396" i="23"/>
  <c r="E10397" i="23" a="1"/>
  <c r="E10397" i="23" s="1"/>
  <c r="E10398" i="23" a="1"/>
  <c r="E10398" i="23" s="1"/>
  <c r="E10399" i="23" a="1"/>
  <c r="E10399" i="23"/>
  <c r="E10400" i="23" a="1"/>
  <c r="E10400" i="23"/>
  <c r="E10401" i="23" a="1"/>
  <c r="E10401" i="23" s="1"/>
  <c r="E10402" i="23" a="1"/>
  <c r="E10402" i="23" s="1"/>
  <c r="E10403" i="23" a="1"/>
  <c r="E10403" i="23" s="1"/>
  <c r="E10404" i="23" a="1"/>
  <c r="E10404" i="23" s="1"/>
  <c r="E10405" i="23" a="1"/>
  <c r="E10405" i="23" s="1"/>
  <c r="E10406" i="23" a="1"/>
  <c r="E10406" i="23" s="1"/>
  <c r="E10407" i="23" a="1"/>
  <c r="E10407" i="23"/>
  <c r="E10408" i="23" a="1"/>
  <c r="E10408" i="23"/>
  <c r="E10409" i="23" a="1"/>
  <c r="E10409" i="23" s="1"/>
  <c r="E10410" i="23" a="1"/>
  <c r="E10410" i="23" s="1"/>
  <c r="E10411" i="23" a="1"/>
  <c r="E10411" i="23"/>
  <c r="E10412" i="23" a="1"/>
  <c r="E10412" i="23" s="1"/>
  <c r="E10413" i="23" a="1"/>
  <c r="E10413" i="23"/>
  <c r="E10414" i="23" a="1"/>
  <c r="E10414" i="23" s="1"/>
  <c r="E10415" i="23" a="1"/>
  <c r="E10415" i="23" s="1"/>
  <c r="E10416" i="23" a="1"/>
  <c r="E10416" i="23" s="1"/>
  <c r="E10417" i="23" a="1"/>
  <c r="E10417" i="23" s="1"/>
  <c r="E10418" i="23" a="1"/>
  <c r="E10418" i="23"/>
  <c r="E10419" i="23" a="1"/>
  <c r="E10419" i="23" s="1"/>
  <c r="E10420" i="23" a="1"/>
  <c r="E10420" i="23"/>
  <c r="E10421" i="23" a="1"/>
  <c r="E10421" i="23" s="1"/>
  <c r="E10422" i="23" a="1"/>
  <c r="E10422" i="23" s="1"/>
  <c r="E10423" i="23" a="1"/>
  <c r="E10423" i="23"/>
  <c r="E10424" i="23" a="1"/>
  <c r="E10424" i="23"/>
  <c r="E10425" i="23" a="1"/>
  <c r="E10425" i="23"/>
  <c r="E10426" i="23" a="1"/>
  <c r="E10426" i="23" s="1"/>
  <c r="E10427" i="23" a="1"/>
  <c r="E10427" i="23" s="1"/>
  <c r="E10428" i="23" a="1"/>
  <c r="E10428" i="23" s="1"/>
  <c r="E10429" i="23" a="1"/>
  <c r="E10429" i="23"/>
  <c r="E10430" i="23" a="1"/>
  <c r="E10430" i="23" s="1"/>
  <c r="E10431" i="23" a="1"/>
  <c r="E10431" i="23"/>
  <c r="E10432" i="23" a="1"/>
  <c r="E10432" i="23"/>
  <c r="E10433" i="23" a="1"/>
  <c r="E10433" i="23" s="1"/>
  <c r="E10434" i="23" a="1"/>
  <c r="E10434" i="23" s="1"/>
  <c r="E10435" i="23" a="1"/>
  <c r="E10435" i="23" s="1"/>
  <c r="E10436" i="23" a="1"/>
  <c r="E10436" i="23" s="1"/>
  <c r="E10437" i="23" a="1"/>
  <c r="E10437" i="23" s="1"/>
  <c r="E10438" i="23" a="1"/>
  <c r="E10438" i="23"/>
  <c r="E10439" i="23" a="1"/>
  <c r="E10439" i="23" s="1"/>
  <c r="E10440" i="23" a="1"/>
  <c r="E10440" i="23" s="1"/>
  <c r="E10441" i="23" a="1"/>
  <c r="E10441" i="23" s="1"/>
  <c r="E10442" i="23" a="1"/>
  <c r="E10442" i="23"/>
  <c r="E10443" i="23" a="1"/>
  <c r="E10443" i="23"/>
  <c r="E10444" i="23" a="1"/>
  <c r="E10444" i="23"/>
  <c r="E10445" i="23" a="1"/>
  <c r="E10445" i="23" s="1"/>
  <c r="E10446" i="23" a="1"/>
  <c r="E10446" i="23" s="1"/>
  <c r="E10447" i="23" a="1"/>
  <c r="E10447" i="23"/>
  <c r="E10448" i="23" a="1"/>
  <c r="E10448" i="23" s="1"/>
  <c r="E10449" i="23" a="1"/>
  <c r="E10449" i="23" s="1"/>
  <c r="E10450" i="23" a="1"/>
  <c r="E10450" i="23" s="1"/>
  <c r="E10451" i="23" a="1"/>
  <c r="E10451" i="23" s="1"/>
  <c r="E10452" i="23" a="1"/>
  <c r="E10452" i="23" s="1"/>
  <c r="E10453" i="23" a="1"/>
  <c r="E10453" i="23" s="1"/>
  <c r="E10454" i="23" a="1"/>
  <c r="E10454" i="23"/>
  <c r="E10455" i="23" a="1"/>
  <c r="E10455" i="23" s="1"/>
  <c r="E10456" i="23" a="1"/>
  <c r="E10456" i="23"/>
  <c r="E10457" i="23" a="1"/>
  <c r="E10457" i="23" s="1"/>
  <c r="E10458" i="23" a="1"/>
  <c r="E10458" i="23" s="1"/>
  <c r="E10459" i="23" a="1"/>
  <c r="E10459" i="23"/>
  <c r="E10460" i="23" a="1"/>
  <c r="E10460" i="23" s="1"/>
  <c r="E10461" i="23" a="1"/>
  <c r="E10461" i="23"/>
  <c r="E10462" i="23" a="1"/>
  <c r="E10462" i="23" s="1"/>
  <c r="E10463" i="23" a="1"/>
  <c r="E10463" i="23" s="1"/>
  <c r="E10464" i="23" a="1"/>
  <c r="E10464" i="23" s="1"/>
  <c r="E10465" i="23" a="1"/>
  <c r="E10465" i="23" s="1"/>
  <c r="E10466" i="23" a="1"/>
  <c r="E10466" i="23" s="1"/>
  <c r="E10467" i="23" a="1"/>
  <c r="E10467" i="23"/>
  <c r="E10468" i="23" a="1"/>
  <c r="E10468" i="23"/>
  <c r="E10469" i="23" a="1"/>
  <c r="E10469" i="23" s="1"/>
  <c r="E10470" i="23" a="1"/>
  <c r="E10470" i="23" s="1"/>
  <c r="E10471" i="23" a="1"/>
  <c r="E10471" i="23" s="1"/>
  <c r="E10472" i="23" a="1"/>
  <c r="E10472" i="23" s="1"/>
  <c r="E10473" i="23" a="1"/>
  <c r="E10473" i="23" s="1"/>
  <c r="E10474" i="23" a="1"/>
  <c r="E10474" i="23" s="1"/>
  <c r="E10475" i="23" a="1"/>
  <c r="E10475" i="23" s="1"/>
  <c r="E10476" i="23" a="1"/>
  <c r="E10476" i="23" s="1"/>
  <c r="E10477" i="23" a="1"/>
  <c r="E10477" i="23" s="1"/>
  <c r="E10478" i="23" a="1"/>
  <c r="E10478" i="23"/>
  <c r="E10479" i="23" a="1"/>
  <c r="E10479" i="23"/>
  <c r="E10480" i="23" a="1"/>
  <c r="E10480" i="23"/>
  <c r="E10481" i="23" a="1"/>
  <c r="E10481" i="23" s="1"/>
  <c r="E10482" i="23" a="1"/>
  <c r="E10482" i="23" s="1"/>
  <c r="E10483" i="23" a="1"/>
  <c r="E10483" i="23"/>
  <c r="E10484" i="23" a="1"/>
  <c r="E10484" i="23" s="1"/>
  <c r="E10485" i="23" a="1"/>
  <c r="E10485" i="23" s="1"/>
  <c r="E10486" i="23" a="1"/>
  <c r="E10486" i="23" s="1"/>
  <c r="E10487" i="23" a="1"/>
  <c r="E10487" i="23" s="1"/>
  <c r="E10488" i="23" a="1"/>
  <c r="E10488" i="23" s="1"/>
  <c r="E10489" i="23" a="1"/>
  <c r="E10489" i="23" s="1"/>
  <c r="E10490" i="23" a="1"/>
  <c r="E10490" i="23"/>
  <c r="E10491" i="23" a="1"/>
  <c r="E10491" i="23" s="1"/>
  <c r="E10492" i="23" a="1"/>
  <c r="E10492" i="23" s="1"/>
  <c r="E10493" i="23" a="1"/>
  <c r="E10493" i="23" s="1"/>
  <c r="E10494" i="23" a="1"/>
  <c r="E10494" i="23" s="1"/>
  <c r="E10495" i="23" a="1"/>
  <c r="E10495" i="23" s="1"/>
  <c r="E10496" i="23" a="1"/>
  <c r="E10496" i="23"/>
  <c r="E10497" i="23" a="1"/>
  <c r="E10497" i="23"/>
  <c r="E10498" i="23" a="1"/>
  <c r="E10498" i="23" s="1"/>
  <c r="E10499" i="23" a="1"/>
  <c r="E10499" i="23" s="1"/>
  <c r="E10500" i="23" a="1"/>
  <c r="E10500" i="23" s="1"/>
  <c r="E10501" i="23" a="1"/>
  <c r="E10501" i="23" s="1"/>
  <c r="E10502" i="23" a="1"/>
  <c r="E10502" i="23"/>
  <c r="E10503" i="23" a="1"/>
  <c r="E10503" i="23" s="1"/>
  <c r="E10504" i="23" a="1"/>
  <c r="E10504" i="23"/>
  <c r="E10505" i="23" a="1"/>
  <c r="E10505" i="23" s="1"/>
  <c r="E10506" i="23" a="1"/>
  <c r="E10506" i="23" s="1"/>
  <c r="E10507" i="23" a="1"/>
  <c r="E10507" i="23"/>
  <c r="E10508" i="23" a="1"/>
  <c r="E10508" i="23" s="1"/>
  <c r="E10509" i="23" a="1"/>
  <c r="E10509" i="23" s="1"/>
  <c r="E10510" i="23" a="1"/>
  <c r="E10510" i="23" s="1"/>
  <c r="E10511" i="23" a="1"/>
  <c r="E10511" i="23" s="1"/>
  <c r="E10512" i="23" a="1"/>
  <c r="E10512" i="23" s="1"/>
  <c r="E10513" i="23" a="1"/>
  <c r="E10513" i="23" s="1"/>
  <c r="E10514" i="23" a="1"/>
  <c r="E10514" i="23"/>
  <c r="E10515" i="23" a="1"/>
  <c r="E10515" i="23"/>
  <c r="E10516" i="23" a="1"/>
  <c r="E10516" i="23" s="1"/>
  <c r="E10517" i="23" a="1"/>
  <c r="E10517" i="23" s="1"/>
  <c r="E10518" i="23" a="1"/>
  <c r="E10518" i="23" s="1"/>
  <c r="E10519" i="23" a="1"/>
  <c r="E10519" i="23"/>
  <c r="E10520" i="23" a="1"/>
  <c r="E10520" i="23" s="1"/>
  <c r="E10521" i="23" a="1"/>
  <c r="E10521" i="23" s="1"/>
  <c r="E10522" i="23" a="1"/>
  <c r="E10522" i="23"/>
  <c r="E10523" i="23" a="1"/>
  <c r="E10523" i="23" s="1"/>
  <c r="E10524" i="23" a="1"/>
  <c r="E10524" i="23" s="1"/>
  <c r="E10525" i="23" a="1"/>
  <c r="E10525" i="23" s="1"/>
  <c r="E10526" i="23" a="1"/>
  <c r="E10526" i="23"/>
  <c r="E10527" i="23" a="1"/>
  <c r="E10527" i="23" s="1"/>
  <c r="E10528" i="23" a="1"/>
  <c r="E10528" i="23"/>
  <c r="E10529" i="23" a="1"/>
  <c r="E10529" i="23" s="1"/>
  <c r="E10530" i="23" a="1"/>
  <c r="E10530" i="23" s="1"/>
  <c r="E10531" i="23" a="1"/>
  <c r="E10531" i="23" s="1"/>
  <c r="E10532" i="23" a="1"/>
  <c r="E10532" i="23"/>
  <c r="E10533" i="23" a="1"/>
  <c r="E10533" i="23"/>
  <c r="E10534" i="23" a="1"/>
  <c r="E10534" i="23" s="1"/>
  <c r="E10535" i="23" a="1"/>
  <c r="E10535" i="23" s="1"/>
  <c r="E10536" i="23" a="1"/>
  <c r="E10536" i="23" s="1"/>
  <c r="E10537" i="23" a="1"/>
  <c r="E10537" i="23" s="1"/>
  <c r="E10538" i="23" a="1"/>
  <c r="E10538" i="23"/>
  <c r="E10539" i="23" a="1"/>
  <c r="E10539" i="23" s="1"/>
  <c r="E10540" i="23" a="1"/>
  <c r="E10540" i="23"/>
  <c r="E10541" i="23" a="1"/>
  <c r="E10541" i="23" s="1"/>
  <c r="E10542" i="23" a="1"/>
  <c r="E10542" i="23" s="1"/>
  <c r="E10543" i="23" a="1"/>
  <c r="E10543" i="23" s="1"/>
  <c r="E10544" i="23" a="1"/>
  <c r="E10544" i="23" s="1"/>
  <c r="E10545" i="23" a="1"/>
  <c r="E10545" i="23"/>
  <c r="E10546" i="23" a="1"/>
  <c r="E10546" i="23"/>
  <c r="E10547" i="23" a="1"/>
  <c r="E10547" i="23" s="1"/>
  <c r="E10548" i="23" a="1"/>
  <c r="E10548" i="23" s="1"/>
  <c r="E10549" i="23" a="1"/>
  <c r="E10549" i="23" s="1"/>
  <c r="E10550" i="23" a="1"/>
  <c r="E10550" i="23"/>
  <c r="E10551" i="23" a="1"/>
  <c r="E10551" i="23"/>
  <c r="E10552" i="23" a="1"/>
  <c r="E10552" i="23" s="1"/>
  <c r="E10553" i="23" a="1"/>
  <c r="E10553" i="23" s="1"/>
  <c r="E10554" i="23" a="1"/>
  <c r="E10554" i="23" s="1"/>
  <c r="E10555" i="23" a="1"/>
  <c r="E10555" i="23"/>
  <c r="E10556" i="23" a="1"/>
  <c r="E10556" i="23" s="1"/>
  <c r="E10557" i="23" a="1"/>
  <c r="E10557" i="23" s="1"/>
  <c r="E10558" i="23" a="1"/>
  <c r="E10558" i="23" s="1"/>
  <c r="E10559" i="23" a="1"/>
  <c r="E10559" i="23" s="1"/>
  <c r="E10560" i="23" a="1"/>
  <c r="E10560" i="23" s="1"/>
  <c r="E10561" i="23" a="1"/>
  <c r="E10561" i="23" s="1"/>
  <c r="E10562" i="23" a="1"/>
  <c r="E10562" i="23"/>
  <c r="E10563" i="23" a="1"/>
  <c r="E10563" i="23" s="1"/>
  <c r="E10564" i="23" a="1"/>
  <c r="E10564" i="23" s="1"/>
  <c r="E10565" i="23" a="1"/>
  <c r="E10565" i="23" s="1"/>
  <c r="E10566" i="23" a="1"/>
  <c r="E10566" i="23" s="1"/>
  <c r="E10567" i="23" a="1"/>
  <c r="E10567" i="23"/>
  <c r="E10568" i="23" a="1"/>
  <c r="E10568" i="23"/>
  <c r="E10569" i="23" a="1"/>
  <c r="E10569" i="23"/>
  <c r="E10570" i="23" a="1"/>
  <c r="E10570" i="23" s="1"/>
  <c r="E10571" i="23" a="1"/>
  <c r="E10571" i="23" s="1"/>
  <c r="E10572" i="23" a="1"/>
  <c r="E10572" i="23" s="1"/>
  <c r="E10573" i="23" a="1"/>
  <c r="E10573" i="23" s="1"/>
  <c r="E10574" i="23" a="1"/>
  <c r="E10574" i="23" s="1"/>
  <c r="E10575" i="23" a="1"/>
  <c r="E10575" i="23" s="1"/>
  <c r="E10576" i="23" a="1"/>
  <c r="E10576" i="23"/>
  <c r="E10577" i="23" a="1"/>
  <c r="E10577" i="23" s="1"/>
  <c r="E10578" i="23" a="1"/>
  <c r="E10578" i="23" s="1"/>
  <c r="E10579" i="23" a="1"/>
  <c r="E10579" i="23"/>
  <c r="E10580" i="23" a="1"/>
  <c r="E10580" i="23" s="1"/>
  <c r="E10581" i="23" a="1"/>
  <c r="E10581" i="23" s="1"/>
  <c r="E10582" i="23" a="1"/>
  <c r="E10582" i="23"/>
  <c r="E10583" i="23" a="1"/>
  <c r="E10583" i="23" s="1"/>
  <c r="E10584" i="23" a="1"/>
  <c r="E10584" i="23" s="1"/>
  <c r="E10585" i="23" a="1"/>
  <c r="E10585" i="23" s="1"/>
  <c r="E10586" i="23" a="1"/>
  <c r="E10586" i="23"/>
  <c r="E10587" i="23" a="1"/>
  <c r="E10587" i="23" s="1"/>
  <c r="E10588" i="23" a="1"/>
  <c r="E10588" i="23"/>
  <c r="E10589" i="23" a="1"/>
  <c r="E10589" i="23" s="1"/>
  <c r="E10590" i="23" a="1"/>
  <c r="E10590" i="23" s="1"/>
  <c r="E10591" i="23" a="1"/>
  <c r="E10591" i="23"/>
  <c r="E10592" i="23" a="1"/>
  <c r="E10592" i="23" s="1"/>
  <c r="E10593" i="23" a="1"/>
  <c r="E10593" i="23" s="1"/>
  <c r="E10594" i="23" a="1"/>
  <c r="E10594" i="23" s="1"/>
  <c r="E10595" i="23" a="1"/>
  <c r="E10595" i="23" s="1"/>
  <c r="E10596" i="23" a="1"/>
  <c r="E10596" i="23" s="1"/>
  <c r="E10597" i="23" a="1"/>
  <c r="E10597" i="23" s="1"/>
  <c r="E10598" i="23" a="1"/>
  <c r="E10598" i="23"/>
  <c r="E10599" i="23" a="1"/>
  <c r="E10599" i="23" s="1"/>
  <c r="E10600" i="23" a="1"/>
  <c r="E10600" i="23" s="1"/>
  <c r="E10601" i="23" a="1"/>
  <c r="E10601" i="23" s="1"/>
  <c r="E10602" i="23" a="1"/>
  <c r="E10602" i="23" s="1"/>
  <c r="E10603" i="23" a="1"/>
  <c r="E10603" i="23" s="1"/>
  <c r="E10604" i="23" a="1"/>
  <c r="E10604" i="23"/>
  <c r="E10605" i="23" a="1"/>
  <c r="E10605" i="23"/>
  <c r="E10606" i="23" a="1"/>
  <c r="E10606" i="23" s="1"/>
  <c r="E10607" i="23" a="1"/>
  <c r="E10607" i="23" s="1"/>
  <c r="E10608" i="23" a="1"/>
  <c r="E10608" i="23" s="1"/>
  <c r="E10609" i="23" a="1"/>
  <c r="E10609" i="23" s="1"/>
  <c r="E10610" i="23" a="1"/>
  <c r="E10610" i="23"/>
  <c r="E10611" i="23" a="1"/>
  <c r="E10611" i="23" s="1"/>
  <c r="E10612" i="23" a="1"/>
  <c r="E10612" i="23"/>
  <c r="E10613" i="23" a="1"/>
  <c r="E10613" i="23" s="1"/>
  <c r="E10614" i="23" a="1"/>
  <c r="E10614" i="23" s="1"/>
  <c r="E10615" i="23" a="1"/>
  <c r="E10615" i="23"/>
  <c r="E10616" i="23" a="1"/>
  <c r="E10616" i="23"/>
  <c r="E10617" i="23" a="1"/>
  <c r="E10617" i="23" s="1"/>
  <c r="E10618" i="23" a="1"/>
  <c r="E10618" i="23" s="1"/>
  <c r="E10619" i="23" a="1"/>
  <c r="E10619" i="23" s="1"/>
  <c r="E10620" i="23" a="1"/>
  <c r="E10620" i="23" s="1"/>
  <c r="E10621" i="23" a="1"/>
  <c r="E10621" i="23" s="1"/>
  <c r="E10622" i="23" a="1"/>
  <c r="E10622" i="23"/>
  <c r="E10623" i="23" a="1"/>
  <c r="E10623" i="23" s="1"/>
  <c r="E10624" i="23" a="1"/>
  <c r="E10624" i="23" s="1"/>
  <c r="E10625" i="23" a="1"/>
  <c r="E10625" i="23" s="1"/>
  <c r="E10626" i="23" a="1"/>
  <c r="E10626" i="23" s="1"/>
  <c r="E10627" i="23" a="1"/>
  <c r="E10627" i="23"/>
  <c r="E10628" i="23" a="1"/>
  <c r="E10628" i="23" s="1"/>
  <c r="E10629" i="23" a="1"/>
  <c r="E10629" i="23"/>
  <c r="E10630" i="23" a="1"/>
  <c r="E10630" i="23"/>
  <c r="E10631" i="23" a="1"/>
  <c r="E10631" i="23" s="1"/>
  <c r="E10632" i="23" a="1"/>
  <c r="E10632" i="23" s="1"/>
  <c r="E10633" i="23" a="1"/>
  <c r="E10633" i="23"/>
  <c r="E10634" i="23" a="1"/>
  <c r="E10634" i="23"/>
  <c r="E10635" i="23" a="1"/>
  <c r="E10635" i="23" s="1"/>
  <c r="E10636" i="23" a="1"/>
  <c r="E10636" i="23"/>
  <c r="E10637" i="23" a="1"/>
  <c r="E10637" i="23" s="1"/>
  <c r="E10638" i="23" a="1"/>
  <c r="E10638" i="23" s="1"/>
  <c r="E10639" i="23" a="1"/>
  <c r="E10639" i="23" s="1"/>
  <c r="E10640" i="23" a="1"/>
  <c r="E10640" i="23" s="1"/>
  <c r="E10641" i="23" a="1"/>
  <c r="E10641" i="23"/>
  <c r="E10642" i="23" a="1"/>
  <c r="E10642" i="23" s="1"/>
  <c r="E10643" i="23" a="1"/>
  <c r="E10643" i="23" s="1"/>
  <c r="E10644" i="23" a="1"/>
  <c r="E10644" i="23" s="1"/>
  <c r="E10645" i="23" a="1"/>
  <c r="E10645" i="23"/>
  <c r="E10646" i="23" a="1"/>
  <c r="E10646" i="23"/>
  <c r="E10647" i="23" a="1"/>
  <c r="E10647" i="23"/>
  <c r="E10648" i="23" a="1"/>
  <c r="E10648" i="23"/>
  <c r="E10649" i="23" a="1"/>
  <c r="E10649" i="23" s="1"/>
  <c r="E10650" i="23" a="1"/>
  <c r="E10650" i="23" s="1"/>
  <c r="E10651" i="23" a="1"/>
  <c r="E10651" i="23" s="1"/>
  <c r="E10652" i="23" a="1"/>
  <c r="E10652" i="23"/>
  <c r="E10653" i="23" a="1"/>
  <c r="E10653" i="23" s="1"/>
  <c r="E10654" i="23" a="1"/>
  <c r="E10654" i="23" s="1"/>
  <c r="E10655" i="23" a="1"/>
  <c r="E10655" i="23" s="1"/>
  <c r="E10656" i="23" a="1"/>
  <c r="E10656" i="23" s="1"/>
  <c r="E10657" i="23" a="1"/>
  <c r="E10657" i="23" s="1"/>
  <c r="E10658" i="23" a="1"/>
  <c r="E10658" i="23"/>
  <c r="E10659" i="23" a="1"/>
  <c r="E10659" i="23"/>
  <c r="E10660" i="23" a="1"/>
  <c r="E10660" i="23"/>
  <c r="E10661" i="23" a="1"/>
  <c r="E10661" i="23" s="1"/>
  <c r="E10662" i="23" a="1"/>
  <c r="E10662" i="23" s="1"/>
  <c r="E10663" i="23" a="1"/>
  <c r="E10663" i="23"/>
  <c r="E10664" i="23" a="1"/>
  <c r="E10664" i="23" s="1"/>
  <c r="E10665" i="23" a="1"/>
  <c r="E10665" i="23" s="1"/>
  <c r="E10666" i="23" a="1"/>
  <c r="E10666" i="23" s="1"/>
  <c r="E10667" i="23" a="1"/>
  <c r="E10667" i="23" s="1"/>
  <c r="E10668" i="23" a="1"/>
  <c r="E10668" i="23" s="1"/>
  <c r="E10669" i="23" a="1"/>
  <c r="E10669" i="23"/>
  <c r="E10670" i="23" a="1"/>
  <c r="E10670" i="23"/>
  <c r="E10671" i="23" a="1"/>
  <c r="E10671" i="23" s="1"/>
  <c r="E10672" i="23" a="1"/>
  <c r="E10672" i="23"/>
  <c r="E10673" i="23" a="1"/>
  <c r="E10673" i="23" s="1"/>
  <c r="E10674" i="23" a="1"/>
  <c r="E10674" i="23" s="1"/>
  <c r="E10675" i="23" a="1"/>
  <c r="E10675" i="23"/>
  <c r="E10676" i="23" a="1"/>
  <c r="E10676" i="23" s="1"/>
  <c r="E10677" i="23" a="1"/>
  <c r="E10677" i="23"/>
  <c r="E10678" i="23" a="1"/>
  <c r="E10678" i="23" s="1"/>
  <c r="E10679" i="23" a="1"/>
  <c r="E10679" i="23" s="1"/>
  <c r="E10680" i="23" a="1"/>
  <c r="E10680" i="23" s="1"/>
  <c r="E10681" i="23" a="1"/>
  <c r="E10681" i="23" s="1"/>
  <c r="E10682" i="23" a="1"/>
  <c r="E10682" i="23" s="1"/>
  <c r="E10683" i="23" a="1"/>
  <c r="E10683" i="23" s="1"/>
  <c r="E10684" i="23" a="1"/>
  <c r="E10684" i="23"/>
  <c r="E10685" i="23" a="1"/>
  <c r="E10685" i="23" s="1"/>
  <c r="E10686" i="23" a="1"/>
  <c r="E10686" i="23" s="1"/>
  <c r="E10687" i="23" a="1"/>
  <c r="E10687" i="23" s="1"/>
  <c r="E10688" i="23" a="1"/>
  <c r="E10688" i="23" s="1"/>
  <c r="E10689" i="23" a="1"/>
  <c r="E10689" i="23" s="1"/>
  <c r="E10690" i="23" a="1"/>
  <c r="E10690" i="23" s="1"/>
  <c r="E10691" i="23" a="1"/>
  <c r="E10691" i="23" s="1"/>
  <c r="E10692" i="23" a="1"/>
  <c r="E10692" i="23" s="1"/>
  <c r="E10693" i="23" a="1"/>
  <c r="E10693" i="23" s="1"/>
  <c r="E10694" i="23" a="1"/>
  <c r="E10694" i="23" s="1"/>
  <c r="E10695" i="23" a="1"/>
  <c r="E10695" i="23"/>
  <c r="E10696" i="23" a="1"/>
  <c r="E10696" i="23"/>
  <c r="E10697" i="23" a="1"/>
  <c r="E10697" i="23" s="1"/>
  <c r="E10698" i="23" a="1"/>
  <c r="E10698" i="23" s="1"/>
  <c r="E10699" i="23" a="1"/>
  <c r="E10699" i="23"/>
  <c r="E10700" i="23" a="1"/>
  <c r="E10700" i="23" s="1"/>
  <c r="E10701" i="23" a="1"/>
  <c r="E10701" i="23" s="1"/>
  <c r="E10702" i="23" a="1"/>
  <c r="E10702" i="23"/>
  <c r="E10703" i="23" a="1"/>
  <c r="E10703" i="23" s="1"/>
  <c r="E10704" i="23" a="1"/>
  <c r="E10704" i="23" s="1"/>
  <c r="E10705" i="23" a="1"/>
  <c r="E10705" i="23" s="1"/>
  <c r="E10706" i="23" a="1"/>
  <c r="E10706" i="23"/>
  <c r="E10707" i="23" a="1"/>
  <c r="E10707" i="23" s="1"/>
  <c r="E10708" i="23" a="1"/>
  <c r="E10708" i="23" s="1"/>
  <c r="E10709" i="23" a="1"/>
  <c r="E10709" i="23" s="1"/>
  <c r="E10710" i="23" a="1"/>
  <c r="E10710" i="23" s="1"/>
  <c r="E10711" i="23" a="1"/>
  <c r="E10711" i="23"/>
  <c r="E10712" i="23" a="1"/>
  <c r="E10712" i="23"/>
  <c r="E10713" i="23" a="1"/>
  <c r="E10713" i="23"/>
  <c r="E10714" i="23" a="1"/>
  <c r="E10714" i="23" s="1"/>
  <c r="E10715" i="23" a="1"/>
  <c r="E10715" i="23" s="1"/>
  <c r="E10716" i="23" a="1"/>
  <c r="E10716" i="23" s="1"/>
  <c r="E10717" i="23" a="1"/>
  <c r="E10717" i="23"/>
  <c r="E10718" i="23" a="1"/>
  <c r="E10718" i="23" s="1"/>
  <c r="E10719" i="23" a="1"/>
  <c r="E10719" i="23" s="1"/>
  <c r="E10720" i="23" a="1"/>
  <c r="E10720" i="23"/>
  <c r="E10721" i="23" a="1"/>
  <c r="E10721" i="23" s="1"/>
  <c r="E10722" i="23" a="1"/>
  <c r="E10722" i="23" s="1"/>
  <c r="E10723" i="23" a="1"/>
  <c r="E10723" i="23" s="1"/>
  <c r="E10724" i="23" a="1"/>
  <c r="E10724" i="23" s="1"/>
  <c r="E10725" i="23" a="1"/>
  <c r="E10725" i="23" s="1"/>
  <c r="E10726" i="23" a="1"/>
  <c r="E10726" i="23" s="1"/>
  <c r="E10727" i="23" a="1"/>
  <c r="E10727" i="23" s="1"/>
  <c r="E10728" i="23" a="1"/>
  <c r="E10728" i="23" s="1"/>
  <c r="E10729" i="23" a="1"/>
  <c r="E10729" i="23" s="1"/>
  <c r="E10730" i="23" a="1"/>
  <c r="E10730" i="23" s="1"/>
  <c r="E10731" i="23" a="1"/>
  <c r="E10731" i="23"/>
  <c r="E10732" i="23" a="1"/>
  <c r="E10732" i="23" s="1"/>
  <c r="E10733" i="23" a="1"/>
  <c r="E10733" i="23" s="1"/>
  <c r="E10734" i="23" a="1"/>
  <c r="E10734" i="23" s="1"/>
  <c r="E10735" i="23" a="1"/>
  <c r="E10735" i="23"/>
  <c r="E10736" i="23" a="1"/>
  <c r="E10736" i="23" s="1"/>
  <c r="E10737" i="23" a="1"/>
  <c r="E10737" i="23" s="1"/>
  <c r="E10738" i="23" a="1"/>
  <c r="E10738" i="23" s="1"/>
  <c r="E10739" i="23" a="1"/>
  <c r="E10739" i="23" s="1"/>
  <c r="E10740" i="23" a="1"/>
  <c r="E10740" i="23" s="1"/>
  <c r="E10741" i="23" a="1"/>
  <c r="E10741" i="23"/>
  <c r="E10742" i="23" a="1"/>
  <c r="E10742" i="23"/>
  <c r="E10743" i="23" a="1"/>
  <c r="E10743" i="23" s="1"/>
  <c r="E10744" i="23" a="1"/>
  <c r="E10744" i="23"/>
  <c r="E10745" i="23" a="1"/>
  <c r="E10745" i="23" s="1"/>
  <c r="E10746" i="23" a="1"/>
  <c r="E10746" i="23" s="1"/>
  <c r="E10747" i="23" a="1"/>
  <c r="E10747" i="23"/>
  <c r="E10748" i="23" a="1"/>
  <c r="E10748" i="23" s="1"/>
  <c r="E10749" i="23" a="1"/>
  <c r="E10749" i="23"/>
  <c r="E10750" i="23" a="1"/>
  <c r="E10750" i="23" s="1"/>
  <c r="E10751" i="23" a="1"/>
  <c r="E10751" i="23" s="1"/>
  <c r="E10752" i="23" a="1"/>
  <c r="E10752" i="23" s="1"/>
  <c r="E10753" i="23" a="1"/>
  <c r="E10753" i="23"/>
  <c r="E10754" i="23" a="1"/>
  <c r="E10754" i="23"/>
  <c r="E10755" i="23" a="1"/>
  <c r="E10755" i="23"/>
  <c r="E10756" i="23" a="1"/>
  <c r="E10756" i="23"/>
  <c r="E10757" i="23" a="1"/>
  <c r="E10757" i="23" s="1"/>
  <c r="E10758" i="23" a="1"/>
  <c r="E10758" i="23" s="1"/>
  <c r="E10759" i="23" a="1"/>
  <c r="E10759" i="23" s="1"/>
  <c r="E10760" i="23" a="1"/>
  <c r="E10760" i="23" s="1"/>
  <c r="E10761" i="23" a="1"/>
  <c r="E10761" i="23" s="1"/>
  <c r="E10762" i="23" a="1"/>
  <c r="E10762" i="23" s="1"/>
  <c r="E10763" i="23" a="1"/>
  <c r="E10763" i="23" s="1"/>
  <c r="E10764" i="23" a="1"/>
  <c r="E10764" i="23" s="1"/>
  <c r="E10765" i="23" a="1"/>
  <c r="E10765" i="23" s="1"/>
  <c r="E10766" i="23" a="1"/>
  <c r="E10766" i="23"/>
  <c r="E10767" i="23" a="1"/>
  <c r="E10767" i="23"/>
  <c r="E10768" i="23" a="1"/>
  <c r="E10768" i="23"/>
  <c r="E10769" i="23" a="1"/>
  <c r="E10769" i="23" s="1"/>
  <c r="E10770" i="23" a="1"/>
  <c r="E10770" i="23" s="1"/>
  <c r="E10771" i="23" a="1"/>
  <c r="E10771" i="23"/>
  <c r="E10772" i="23" a="1"/>
  <c r="E10772" i="23" s="1"/>
  <c r="E10773" i="23" a="1"/>
  <c r="E10773" i="23" s="1"/>
  <c r="E10774" i="23" a="1"/>
  <c r="E10774" i="23" s="1"/>
  <c r="E10775" i="23" a="1"/>
  <c r="E10775" i="23" s="1"/>
  <c r="E10776" i="23" a="1"/>
  <c r="E10776" i="23" s="1"/>
  <c r="E10777" i="23" a="1"/>
  <c r="E10777" i="23" s="1"/>
  <c r="E10778" i="23" a="1"/>
  <c r="E10778" i="23"/>
  <c r="E10779" i="23" a="1"/>
  <c r="E10779" i="23" s="1"/>
  <c r="E10780" i="23" a="1"/>
  <c r="E10780" i="23"/>
  <c r="E10781" i="23" a="1"/>
  <c r="E10781" i="23" s="1"/>
  <c r="E10782" i="23" a="1"/>
  <c r="E10782" i="23" s="1"/>
  <c r="E10783" i="23" a="1"/>
  <c r="E10783" i="23"/>
  <c r="E10784" i="23" a="1"/>
  <c r="E10784" i="23"/>
  <c r="E10785" i="23" a="1"/>
  <c r="E10785" i="23"/>
  <c r="E10786" i="23" a="1"/>
  <c r="E10786" i="23" s="1"/>
  <c r="E10787" i="23" a="1"/>
  <c r="E10787" i="23" s="1"/>
  <c r="E10788" i="23" a="1"/>
  <c r="E10788" i="23" s="1"/>
  <c r="E10789" i="23" a="1"/>
  <c r="E10789" i="23" s="1"/>
  <c r="E10790" i="23" a="1"/>
  <c r="E10790" i="23" s="1"/>
  <c r="E10791" i="23" a="1"/>
  <c r="E10791" i="23" s="1"/>
  <c r="E10792" i="23" a="1"/>
  <c r="E10792" i="23"/>
  <c r="E10793" i="23" a="1"/>
  <c r="E10793" i="23" s="1"/>
  <c r="E10794" i="23" a="1"/>
  <c r="E10794" i="23" s="1"/>
  <c r="E10795" i="23" a="1"/>
  <c r="E10795" i="23"/>
  <c r="E10796" i="23" a="1"/>
  <c r="E10796" i="23" s="1"/>
  <c r="E10797" i="23" a="1"/>
  <c r="E10797" i="23" s="1"/>
  <c r="E10798" i="23" a="1"/>
  <c r="E10798" i="23" s="1"/>
  <c r="E10799" i="23" a="1"/>
  <c r="E10799" i="23" s="1"/>
  <c r="E10800" i="23" a="1"/>
  <c r="E10800" i="23" s="1"/>
  <c r="E10801" i="23" a="1"/>
  <c r="E10801" i="23" s="1"/>
  <c r="E10802" i="23" a="1"/>
  <c r="E10802" i="23"/>
  <c r="E10803" i="23" a="1"/>
  <c r="E10803" i="23" s="1"/>
  <c r="E10804" i="23" a="1"/>
  <c r="E10804" i="23"/>
  <c r="E10805" i="23" a="1"/>
  <c r="E10805" i="23" s="1"/>
  <c r="E10806" i="23" a="1"/>
  <c r="E10806" i="23" s="1"/>
  <c r="E10807" i="23" a="1"/>
  <c r="E10807" i="23"/>
  <c r="E10808" i="23" a="1"/>
  <c r="E10808" i="23" s="1"/>
  <c r="E10809" i="23" a="1"/>
  <c r="E10809" i="23"/>
  <c r="E10810" i="23" a="1"/>
  <c r="E10810" i="23"/>
  <c r="E10811" i="23" a="1"/>
  <c r="E10811" i="23" s="1"/>
  <c r="E10812" i="23" a="1"/>
  <c r="E10812" i="23" s="1"/>
  <c r="E10813" i="23" a="1"/>
  <c r="E10813" i="23" s="1"/>
  <c r="E10814" i="23" a="1"/>
  <c r="E10814" i="23"/>
  <c r="E10815" i="23" a="1"/>
  <c r="E10815" i="23" s="1"/>
  <c r="E10816" i="23" a="1"/>
  <c r="E10816" i="23" s="1"/>
  <c r="E10817" i="23" a="1"/>
  <c r="E10817" i="23" s="1"/>
  <c r="E10818" i="23" a="1"/>
  <c r="E10818" i="23" s="1"/>
  <c r="E10819" i="23" a="1"/>
  <c r="E10819" i="23"/>
  <c r="E10820" i="23" a="1"/>
  <c r="E10820" i="23"/>
  <c r="E10821" i="23" a="1"/>
  <c r="E10821" i="23"/>
  <c r="E10822" i="23" a="1"/>
  <c r="E10822" i="23" s="1"/>
  <c r="E10823" i="23" a="1"/>
  <c r="E10823" i="23" s="1"/>
  <c r="E10824" i="23" a="1"/>
  <c r="E10824" i="23" s="1"/>
  <c r="E10825" i="23" a="1"/>
  <c r="E10825" i="23" s="1"/>
  <c r="E10826" i="23" a="1"/>
  <c r="E10826" i="23"/>
  <c r="E10827" i="23" a="1"/>
  <c r="E10827" i="23" s="1"/>
  <c r="E10828" i="23" a="1"/>
  <c r="E10828" i="23"/>
  <c r="E10829" i="23" a="1"/>
  <c r="E10829" i="23" s="1"/>
  <c r="E10830" i="23" a="1"/>
  <c r="E10830" i="23" s="1"/>
  <c r="E10831" i="23" a="1"/>
  <c r="E10831" i="23" s="1"/>
  <c r="E10832" i="23" a="1"/>
  <c r="E10832" i="23" s="1"/>
  <c r="E10833" i="23" a="1"/>
  <c r="E10833" i="23"/>
  <c r="E10834" i="23" a="1"/>
  <c r="E10834" i="23" s="1"/>
  <c r="E10835" i="23" a="1"/>
  <c r="E10835" i="23" s="1"/>
  <c r="E10836" i="23" a="1"/>
  <c r="E10836" i="23" s="1"/>
  <c r="E10837" i="23" a="1"/>
  <c r="E10837" i="23" s="1"/>
  <c r="E10838" i="23" a="1"/>
  <c r="E10838" i="23"/>
  <c r="E10839" i="23" a="1"/>
  <c r="E10839" i="23" s="1"/>
  <c r="E10840" i="23" a="1"/>
  <c r="E10840" i="23" s="1"/>
  <c r="E10841" i="23" a="1"/>
  <c r="E10841" i="23" s="1"/>
  <c r="E10842" i="23" a="1"/>
  <c r="E10842" i="23" s="1"/>
  <c r="E10843" i="23" a="1"/>
  <c r="E10843" i="23"/>
  <c r="E10844" i="23" a="1"/>
  <c r="E10844" i="23" s="1"/>
  <c r="E10845" i="23" a="1"/>
  <c r="E10845" i="23" s="1"/>
  <c r="E10846" i="23" a="1"/>
  <c r="E10846" i="23"/>
  <c r="E10847" i="23" a="1"/>
  <c r="E10847" i="23" s="1"/>
  <c r="E10848" i="23" a="1"/>
  <c r="E10848" i="23" s="1"/>
  <c r="E10849" i="23" a="1"/>
  <c r="E10849" i="23" s="1"/>
  <c r="E10850" i="23" a="1"/>
  <c r="E10850" i="23"/>
  <c r="E10851" i="23" a="1"/>
  <c r="E10851" i="23" s="1"/>
  <c r="E10852" i="23" a="1"/>
  <c r="E10852" i="23"/>
  <c r="E10853" i="23" a="1"/>
  <c r="E10853" i="23" s="1"/>
  <c r="E10854" i="23" a="1"/>
  <c r="E10854" i="23" s="1"/>
  <c r="E10855" i="23" a="1"/>
  <c r="E10855" i="23" s="1"/>
  <c r="E10856" i="23" a="1"/>
  <c r="E10856" i="23" s="1"/>
  <c r="E10857" i="23" a="1"/>
  <c r="E10857" i="23"/>
  <c r="E10858" i="23" a="1"/>
  <c r="E10858" i="23" s="1"/>
  <c r="E10859" i="23" a="1"/>
  <c r="E10859" i="23" s="1"/>
  <c r="E10860" i="23" a="1"/>
  <c r="E10860" i="23" s="1"/>
  <c r="E10861" i="23" a="1"/>
  <c r="E10861" i="23" s="1"/>
  <c r="E10862" i="23" a="1"/>
  <c r="E10862" i="23"/>
  <c r="E10863" i="23" a="1"/>
  <c r="E10863" i="23"/>
  <c r="E10864" i="23" a="1"/>
  <c r="E10864" i="23"/>
  <c r="E10865" i="23" a="1"/>
  <c r="E10865" i="23" s="1"/>
  <c r="E10866" i="23" a="1"/>
  <c r="E10866" i="23" s="1"/>
  <c r="E10867" i="23" a="1"/>
  <c r="E10867" i="23" s="1"/>
  <c r="E10868" i="23" a="1"/>
  <c r="E10868" i="23"/>
  <c r="E10869" i="23" a="1"/>
  <c r="E10869" i="23"/>
  <c r="E10870" i="23" a="1"/>
  <c r="E10870" i="23" s="1"/>
  <c r="E10871" i="23" a="1"/>
  <c r="E10871" i="23" s="1"/>
  <c r="E10872" i="23" a="1"/>
  <c r="E10872" i="23" s="1"/>
  <c r="E10873" i="23" a="1"/>
  <c r="E10873" i="23" s="1"/>
  <c r="E10874" i="23" a="1"/>
  <c r="E10874" i="23"/>
  <c r="E10875" i="23" a="1"/>
  <c r="E10875" i="23"/>
  <c r="E10876" i="23" a="1"/>
  <c r="E10876" i="23"/>
  <c r="E10877" i="23" a="1"/>
  <c r="E10877" i="23" s="1"/>
  <c r="E10878" i="23" a="1"/>
  <c r="E10878" i="23" s="1"/>
  <c r="E10879" i="23" a="1"/>
  <c r="E10879" i="23"/>
  <c r="E10880" i="23" a="1"/>
  <c r="E10880" i="23" s="1"/>
  <c r="E10881" i="23" a="1"/>
  <c r="E10881" i="23" s="1"/>
  <c r="E10882" i="23" a="1"/>
  <c r="E10882" i="23" s="1"/>
  <c r="E10883" i="23" a="1"/>
  <c r="E10883" i="23" s="1"/>
  <c r="E10884" i="23" a="1"/>
  <c r="E10884" i="23" s="1"/>
  <c r="E10885" i="23" a="1"/>
  <c r="E10885" i="23" s="1"/>
  <c r="E10886" i="23" a="1"/>
  <c r="E10886" i="23"/>
  <c r="E10887" i="23" a="1"/>
  <c r="E10887" i="23" s="1"/>
  <c r="E10888" i="23" a="1"/>
  <c r="E10888" i="23"/>
  <c r="E10889" i="23" a="1"/>
  <c r="E10889" i="23" s="1"/>
  <c r="E10890" i="23" a="1"/>
  <c r="E10890" i="23" s="1"/>
  <c r="E10891" i="23" a="1"/>
  <c r="E10891" i="23"/>
  <c r="E10892" i="23" a="1"/>
  <c r="E10892" i="23"/>
  <c r="E10893" i="23" a="1"/>
  <c r="E10893" i="23"/>
  <c r="E10894" i="23" a="1"/>
  <c r="E10894" i="23" s="1"/>
  <c r="E10895" i="23" a="1"/>
  <c r="E10895" i="23" s="1"/>
  <c r="E10896" i="23" a="1"/>
  <c r="E10896" i="23" s="1"/>
  <c r="E10897" i="23" a="1"/>
  <c r="E10897" i="23" s="1"/>
  <c r="E10898" i="23" a="1"/>
  <c r="E10898" i="23" s="1"/>
  <c r="E10899" i="23" a="1"/>
  <c r="E10899" i="23"/>
  <c r="E10900" i="23" a="1"/>
  <c r="E10900" i="23"/>
  <c r="E10901" i="23" a="1"/>
  <c r="E10901" i="23" s="1"/>
  <c r="E10902" i="23" a="1"/>
  <c r="E10902" i="23" s="1"/>
  <c r="E10903" i="23" a="1"/>
  <c r="E10903" i="23" s="1"/>
  <c r="E10904" i="23" a="1"/>
  <c r="E10904" i="23" s="1"/>
  <c r="E10905" i="23" a="1"/>
  <c r="E10905" i="23" s="1"/>
  <c r="E10906" i="23" a="1"/>
  <c r="E10906" i="23" s="1"/>
  <c r="E10907" i="23" a="1"/>
  <c r="E10907" i="23" s="1"/>
  <c r="E10908" i="23" a="1"/>
  <c r="E10908" i="23" s="1"/>
  <c r="E10909" i="23" a="1"/>
  <c r="E10909" i="23" s="1"/>
  <c r="E10910" i="23" a="1"/>
  <c r="E10910" i="23" s="1"/>
  <c r="E10911" i="23" a="1"/>
  <c r="E10911" i="23" s="1"/>
  <c r="E10912" i="23" a="1"/>
  <c r="E10912" i="23"/>
  <c r="E10913" i="23" a="1"/>
  <c r="E10913" i="23" s="1"/>
  <c r="E10914" i="23" a="1"/>
  <c r="E10914" i="23" s="1"/>
  <c r="E10915" i="23" a="1"/>
  <c r="E10915" i="23"/>
  <c r="E10916" i="23" a="1"/>
  <c r="E10916" i="23" s="1"/>
  <c r="E10917" i="23" a="1"/>
  <c r="E10917" i="23"/>
  <c r="E10918" i="23" a="1"/>
  <c r="E10918" i="23"/>
  <c r="E10919" i="23" a="1"/>
  <c r="E10919" i="23" s="1"/>
  <c r="E10920" i="23" a="1"/>
  <c r="E10920" i="23" s="1"/>
  <c r="E10921" i="23" a="1"/>
  <c r="E10921" i="23" s="1"/>
  <c r="E10922" i="23" a="1"/>
  <c r="E10922" i="23"/>
  <c r="E10923" i="23" a="1"/>
  <c r="E10923" i="23" s="1"/>
  <c r="E10924" i="23" a="1"/>
  <c r="E10924" i="23"/>
  <c r="E10925" i="23" a="1"/>
  <c r="E10925" i="23" s="1"/>
  <c r="E10926" i="23" a="1"/>
  <c r="E10926" i="23" s="1"/>
  <c r="E10927" i="23" a="1"/>
  <c r="E10927" i="23"/>
  <c r="E10928" i="23" a="1"/>
  <c r="E10928" i="23"/>
  <c r="E10929" i="23" a="1"/>
  <c r="E10929" i="23"/>
  <c r="E10930" i="23" a="1"/>
  <c r="E10930" i="23" s="1"/>
  <c r="E10931" i="23" a="1"/>
  <c r="E10931" i="23" s="1"/>
  <c r="E10932" i="23" a="1"/>
  <c r="E10932" i="23" s="1"/>
  <c r="E10933" i="23" a="1"/>
  <c r="E10933" i="23"/>
  <c r="E10934" i="23" a="1"/>
  <c r="E10934" i="23" s="1"/>
  <c r="E10935" i="23" a="1"/>
  <c r="E10935" i="23" s="1"/>
  <c r="E10936" i="23" a="1"/>
  <c r="E10936" i="23"/>
  <c r="E10937" i="23" a="1"/>
  <c r="E10937" i="23" s="1"/>
  <c r="E10938" i="23" a="1"/>
  <c r="E10938" i="23" s="1"/>
  <c r="E10939" i="23" a="1"/>
  <c r="E10939" i="23" s="1"/>
  <c r="E10940" i="23" a="1"/>
  <c r="E10940" i="23"/>
  <c r="E10941" i="23" a="1"/>
  <c r="E10941" i="23" s="1"/>
  <c r="E10942" i="23" a="1"/>
  <c r="E10942" i="23" s="1"/>
  <c r="E10943" i="23" a="1"/>
  <c r="E10943" i="23" s="1"/>
  <c r="E10944" i="23" a="1"/>
  <c r="E10944" i="23" s="1"/>
  <c r="E10945" i="23" a="1"/>
  <c r="E10945" i="23" s="1"/>
  <c r="E10946" i="23" a="1"/>
  <c r="E10946" i="23" s="1"/>
  <c r="E10947" i="23" a="1"/>
  <c r="E10947" i="23" s="1"/>
  <c r="E10948" i="23" a="1"/>
  <c r="E10948" i="23"/>
  <c r="E10949" i="23" a="1"/>
  <c r="E10949" i="23" s="1"/>
  <c r="E10950" i="23" a="1"/>
  <c r="E10950" i="23" s="1"/>
  <c r="E10951" i="23" a="1"/>
  <c r="E10951" i="23"/>
  <c r="E10952" i="23" a="1"/>
  <c r="E10952" i="23" s="1"/>
  <c r="E10953" i="23" a="1"/>
  <c r="E10953" i="23"/>
  <c r="E10954" i="23" a="1"/>
  <c r="E10954" i="23"/>
  <c r="E10955" i="23" a="1"/>
  <c r="E10955" i="23" s="1"/>
  <c r="E10956" i="23" a="1"/>
  <c r="E10956" i="23" s="1"/>
  <c r="E10957" i="23" a="1"/>
  <c r="E10957" i="23"/>
  <c r="E10958" i="23" a="1"/>
  <c r="E10958" i="23"/>
  <c r="E10959" i="23" a="1"/>
  <c r="E10959" i="23" s="1"/>
  <c r="E10960" i="23" a="1"/>
  <c r="E10960" i="23"/>
  <c r="E10961" i="23" a="1"/>
  <c r="E10961" i="23" s="1"/>
  <c r="E10962" i="23" a="1"/>
  <c r="E10962" i="23" s="1"/>
  <c r="E10963" i="23" a="1"/>
  <c r="E10963" i="23" s="1"/>
  <c r="E10964" i="23" a="1"/>
  <c r="E10964" i="23"/>
  <c r="E10965" i="23" a="1"/>
  <c r="E10965" i="23"/>
  <c r="E10966" i="23" a="1"/>
  <c r="E10966" i="23" s="1"/>
  <c r="E10967" i="23" a="1"/>
  <c r="E10967" i="23" s="1"/>
  <c r="E10968" i="23" a="1"/>
  <c r="E10968" i="23" s="1"/>
  <c r="E10969" i="23" a="1"/>
  <c r="E10969" i="23" s="1"/>
  <c r="E10970" i="23" a="1"/>
  <c r="E10970" i="23"/>
  <c r="E10971" i="23" a="1"/>
  <c r="E10971" i="23" s="1"/>
  <c r="E10972" i="23" a="1"/>
  <c r="E10972" i="23"/>
  <c r="E10973" i="23" a="1"/>
  <c r="E10973" i="23" s="1"/>
  <c r="E10974" i="23" a="1"/>
  <c r="E10974" i="23" s="1"/>
  <c r="E10975" i="23" a="1"/>
  <c r="E10975" i="23" s="1"/>
  <c r="E10976" i="23" a="1"/>
  <c r="E10976" i="23" s="1"/>
  <c r="E10977" i="23" a="1"/>
  <c r="E10977" i="23" s="1"/>
  <c r="E10978" i="23" a="1"/>
  <c r="E10978" i="23" s="1"/>
  <c r="E10979" i="23" a="1"/>
  <c r="E10979" i="23" s="1"/>
  <c r="E10980" i="23" a="1"/>
  <c r="E10980" i="23" s="1"/>
  <c r="E10981" i="23" a="1"/>
  <c r="E10981" i="23" s="1"/>
  <c r="E10982" i="23" a="1"/>
  <c r="E10982" i="23"/>
  <c r="E10983" i="23" a="1"/>
  <c r="E10983" i="23"/>
  <c r="E10984" i="23" a="1"/>
  <c r="E10984" i="23"/>
  <c r="E10985" i="23" a="1"/>
  <c r="E10985" i="23" s="1"/>
  <c r="E10986" i="23" a="1"/>
  <c r="E10986" i="23" s="1"/>
  <c r="E10987" i="23" a="1"/>
  <c r="E10987" i="23"/>
  <c r="E10988" i="23" a="1"/>
  <c r="E10988" i="23" s="1"/>
  <c r="E10989" i="23" a="1"/>
  <c r="E10989" i="23" s="1"/>
  <c r="E10990" i="23" a="1"/>
  <c r="E10990" i="23" s="1"/>
  <c r="E10991" i="23" a="1"/>
  <c r="E10991" i="23" s="1"/>
  <c r="E10992" i="23" a="1"/>
  <c r="E10992" i="23" s="1"/>
  <c r="E10993" i="23" a="1"/>
  <c r="E10993" i="23" s="1"/>
  <c r="E10994" i="23" a="1"/>
  <c r="E10994" i="23"/>
  <c r="E10995" i="23" a="1"/>
  <c r="E10995" i="23" s="1"/>
  <c r="E10996" i="23" a="1"/>
  <c r="E10996" i="23" s="1"/>
  <c r="E10997" i="23" a="1"/>
  <c r="E10997" i="23" s="1"/>
  <c r="E10998" i="23" a="1"/>
  <c r="E10998" i="23" s="1"/>
  <c r="E10999" i="23" a="1"/>
  <c r="E10999" i="23"/>
  <c r="E11000" i="23" a="1"/>
  <c r="E11000" i="23" s="1"/>
  <c r="E11001" i="23" a="1"/>
  <c r="E11001" i="23"/>
  <c r="E11002" i="23" a="1"/>
  <c r="E11002" i="23" s="1"/>
  <c r="E11003" i="23" a="1"/>
  <c r="E11003" i="23" s="1"/>
  <c r="E11004" i="23" a="1"/>
  <c r="E11004" i="23" s="1"/>
  <c r="E11005" i="23" a="1"/>
  <c r="E11005" i="23" s="1"/>
  <c r="E11006" i="23" a="1"/>
  <c r="E11006" i="23" s="1"/>
  <c r="E11007" i="23" a="1"/>
  <c r="E11007" i="23"/>
  <c r="E11008" i="23" a="1"/>
  <c r="E11008" i="23"/>
  <c r="E11009" i="23" a="1"/>
  <c r="E11009" i="23" s="1"/>
  <c r="E11010" i="23" a="1"/>
  <c r="E11010" i="23" s="1"/>
  <c r="E11011" i="23" a="1"/>
  <c r="E11011" i="23" s="1"/>
  <c r="E11012" i="23" a="1"/>
  <c r="E11012" i="23" s="1"/>
  <c r="E11013" i="23" a="1"/>
  <c r="E11013" i="23" s="1"/>
  <c r="E11014" i="23" a="1"/>
  <c r="E11014" i="23"/>
  <c r="E11015" i="23" a="1"/>
  <c r="E11015" i="23" s="1"/>
  <c r="E11016" i="23" a="1"/>
  <c r="E11016" i="23" s="1"/>
  <c r="E11017" i="23" a="1"/>
  <c r="E11017" i="23" s="1"/>
  <c r="E11018" i="23" a="1"/>
  <c r="E11018" i="23"/>
  <c r="E11019" i="23" a="1"/>
  <c r="E11019" i="23" s="1"/>
  <c r="E11020" i="23" a="1"/>
  <c r="E11020" i="23"/>
  <c r="E11021" i="23" a="1"/>
  <c r="E11021" i="23" s="1"/>
  <c r="E11022" i="23" a="1"/>
  <c r="E11022" i="23" s="1"/>
  <c r="E11023" i="23" a="1"/>
  <c r="E11023" i="23"/>
  <c r="E11024" i="23" a="1"/>
  <c r="E11024" i="23" s="1"/>
  <c r="E11025" i="23" a="1"/>
  <c r="E11025" i="23" s="1"/>
  <c r="E11026" i="23" a="1"/>
  <c r="E11026" i="23"/>
  <c r="E11027" i="23" a="1"/>
  <c r="E11027" i="23" s="1"/>
  <c r="E11028" i="23" a="1"/>
  <c r="E11028" i="23" s="1"/>
  <c r="E11029" i="23" a="1"/>
  <c r="E11029" i="23" s="1"/>
  <c r="E11030" i="23" a="1"/>
  <c r="E11030" i="23"/>
  <c r="E11031" i="23" a="1"/>
  <c r="E11031" i="23" s="1"/>
  <c r="E11032" i="23" a="1"/>
  <c r="E11032" i="23" s="1"/>
  <c r="E11033" i="23" a="1"/>
  <c r="E11033" i="23" s="1"/>
  <c r="E11034" i="23" a="1"/>
  <c r="E11034" i="23" s="1"/>
  <c r="E11035" i="23" a="1"/>
  <c r="E11035" i="23"/>
  <c r="E11036" i="23" a="1"/>
  <c r="E11036" i="23"/>
  <c r="E11037" i="23" a="1"/>
  <c r="E11037" i="23"/>
  <c r="E11038" i="23" a="1"/>
  <c r="E11038" i="23" s="1"/>
  <c r="E11039" i="23" a="1"/>
  <c r="E11039" i="23" s="1"/>
  <c r="E11040" i="23" a="1"/>
  <c r="E11040" i="23" s="1"/>
  <c r="E11041" i="23" a="1"/>
  <c r="E11041" i="23"/>
  <c r="E11042" i="23" a="1"/>
  <c r="E11042" i="23"/>
  <c r="E11043" i="23" a="1"/>
  <c r="E11043" i="23" s="1"/>
  <c r="E11044" i="23" a="1"/>
  <c r="E11044" i="23"/>
  <c r="E11045" i="23" a="1"/>
  <c r="E11045" i="23" s="1"/>
  <c r="E11046" i="23" a="1"/>
  <c r="E11046" i="23" s="1"/>
  <c r="E11047" i="23" a="1"/>
  <c r="E11047" i="23"/>
  <c r="E11048" i="23" a="1"/>
  <c r="E11048" i="23" s="1"/>
  <c r="E11049" i="23" a="1"/>
  <c r="E11049" i="23" s="1"/>
  <c r="E11050" i="23" a="1"/>
  <c r="E11050" i="23" s="1"/>
  <c r="E11051" i="23" a="1"/>
  <c r="E11051" i="23" s="1"/>
  <c r="E11052" i="23" a="1"/>
  <c r="E11052" i="23" s="1"/>
  <c r="E11053" i="23" a="1"/>
  <c r="E11053" i="23" s="1"/>
  <c r="E11054" i="23" a="1"/>
  <c r="E11054" i="23" s="1"/>
  <c r="E11055" i="23" a="1"/>
  <c r="E11055" i="23"/>
  <c r="E11056" i="23" a="1"/>
  <c r="E11056" i="23"/>
  <c r="E11057" i="23" a="1"/>
  <c r="E11057" i="23" s="1"/>
  <c r="E11058" i="23" a="1"/>
  <c r="E11058" i="23" s="1"/>
  <c r="E11059" i="23" a="1"/>
  <c r="E11059" i="23"/>
  <c r="E11060" i="23" a="1"/>
  <c r="E11060" i="23" s="1"/>
  <c r="E11061" i="23" a="1"/>
  <c r="E11061" i="23"/>
  <c r="E11062" i="23" a="1"/>
  <c r="E11062" i="23" s="1"/>
  <c r="E11063" i="23" a="1"/>
  <c r="E11063" i="23" s="1"/>
  <c r="E11064" i="23" a="1"/>
  <c r="E11064" i="23" s="1"/>
  <c r="E11065" i="23" a="1"/>
  <c r="E11065" i="23"/>
  <c r="E11066" i="23" a="1"/>
  <c r="E11066" i="23"/>
  <c r="E11067" i="23" a="1"/>
  <c r="E11067" i="23" s="1"/>
  <c r="E11068" i="23" a="1"/>
  <c r="E11068" i="23"/>
  <c r="E11069" i="23" a="1"/>
  <c r="E11069" i="23" s="1"/>
  <c r="E11070" i="23" a="1"/>
  <c r="E11070" i="23" s="1"/>
  <c r="E11071" i="23" a="1"/>
  <c r="E11071" i="23"/>
  <c r="E11072" i="23" a="1"/>
  <c r="E11072" i="23" s="1"/>
  <c r="E11073" i="23" a="1"/>
  <c r="E11073" i="23"/>
  <c r="E11074" i="23" a="1"/>
  <c r="E11074" i="23" s="1"/>
  <c r="E11075" i="23" a="1"/>
  <c r="E11075" i="23" s="1"/>
  <c r="E11076" i="23" a="1"/>
  <c r="E11076" i="23" s="1"/>
  <c r="E11077" i="23" a="1"/>
  <c r="E11077" i="23"/>
  <c r="E11078" i="23" a="1"/>
  <c r="E11078" i="23" s="1"/>
  <c r="E11079" i="23" a="1"/>
  <c r="E11079" i="23"/>
  <c r="E11080" i="23" a="1"/>
  <c r="E11080" i="23"/>
  <c r="E11081" i="23" a="1"/>
  <c r="E11081" i="23" s="1"/>
  <c r="E11082" i="23" a="1"/>
  <c r="E11082" i="23" s="1"/>
  <c r="E11083" i="23" a="1"/>
  <c r="E11083" i="23" s="1"/>
  <c r="E11084" i="23" a="1"/>
  <c r="E11084" i="23" s="1"/>
  <c r="E11085" i="23" a="1"/>
  <c r="E11085" i="23"/>
  <c r="E11086" i="23" a="1"/>
  <c r="E11086" i="23"/>
  <c r="E11087" i="23" a="1"/>
  <c r="E11087" i="23" s="1"/>
  <c r="E11088" i="23" a="1"/>
  <c r="E11088" i="23" s="1"/>
  <c r="E11089" i="23" a="1"/>
  <c r="E11089" i="23" s="1"/>
  <c r="E11090" i="23" a="1"/>
  <c r="E11090" i="23"/>
  <c r="E11091" i="23" a="1"/>
  <c r="E11091" i="23"/>
  <c r="E11092" i="23" a="1"/>
  <c r="E11092" i="23"/>
  <c r="E11093" i="23" a="1"/>
  <c r="E11093" i="23" s="1"/>
  <c r="E11094" i="23" a="1"/>
  <c r="E11094" i="23" s="1"/>
  <c r="E11095" i="23" a="1"/>
  <c r="E11095" i="23"/>
  <c r="E11096" i="23" a="1"/>
  <c r="E11096" i="23" s="1"/>
  <c r="E11097" i="23" a="1"/>
  <c r="E11097" i="23" s="1"/>
  <c r="E11098" i="23" a="1"/>
  <c r="E11098" i="23" s="1"/>
  <c r="E11099" i="23" a="1"/>
  <c r="E11099" i="23" s="1"/>
  <c r="E11100" i="23" a="1"/>
  <c r="E11100" i="23" s="1"/>
  <c r="E11101" i="23" a="1"/>
  <c r="E11101" i="23" s="1"/>
  <c r="E11102" i="23" a="1"/>
  <c r="E11102" i="23"/>
  <c r="E11103" i="23" a="1"/>
  <c r="E11103" i="23" s="1"/>
  <c r="E11104" i="23" a="1"/>
  <c r="E11104" i="23"/>
  <c r="E11105" i="23" a="1"/>
  <c r="E11105" i="23" s="1"/>
  <c r="E11106" i="23" a="1"/>
  <c r="E11106" i="23" s="1"/>
  <c r="E11107" i="23" a="1"/>
  <c r="E11107" i="23"/>
  <c r="E11108" i="23" a="1"/>
  <c r="E11108" i="23" s="1"/>
  <c r="E11109" i="23" a="1"/>
  <c r="E11109" i="23"/>
  <c r="E11110" i="23" a="1"/>
  <c r="E11110" i="23" s="1"/>
  <c r="E11111" i="23" a="1"/>
  <c r="E11111" i="23" s="1"/>
  <c r="E11112" i="23" a="1"/>
  <c r="E11112" i="23" s="1"/>
  <c r="E11113" i="23" a="1"/>
  <c r="E11113" i="23" s="1"/>
  <c r="E11114" i="23" a="1"/>
  <c r="E11114" i="23" s="1"/>
  <c r="E11115" i="23" a="1"/>
  <c r="E11115" i="23"/>
  <c r="E11116" i="23" a="1"/>
  <c r="E11116" i="23"/>
  <c r="E11117" i="23" a="1"/>
  <c r="E11117" i="23" s="1"/>
  <c r="E11118" i="23" a="1"/>
  <c r="E11118" i="23" s="1"/>
  <c r="E11119" i="23" a="1"/>
  <c r="E11119" i="23"/>
  <c r="E11120" i="23" a="1"/>
  <c r="E11120" i="23" s="1"/>
  <c r="E11121" i="23" a="1"/>
  <c r="E11121" i="23" s="1"/>
  <c r="E11122" i="23" a="1"/>
  <c r="E11122" i="23"/>
  <c r="E11123" i="23" a="1"/>
  <c r="E11123" i="23" s="1"/>
  <c r="E11124" i="23" a="1"/>
  <c r="E11124" i="23" s="1"/>
  <c r="E11125" i="23" a="1"/>
  <c r="E11125" i="23" s="1"/>
  <c r="E11126" i="23" a="1"/>
  <c r="E11126" i="23" s="1"/>
  <c r="E11127" i="23" a="1"/>
  <c r="E11127" i="23"/>
  <c r="E11128" i="23" a="1"/>
  <c r="E11128" i="23"/>
  <c r="E11129" i="23" a="1"/>
  <c r="E11129" i="23" s="1"/>
  <c r="E11130" i="23" a="1"/>
  <c r="E11130" i="23" s="1"/>
  <c r="E11131" i="23" a="1"/>
  <c r="E11131" i="23"/>
  <c r="E11132" i="23" a="1"/>
  <c r="E11132" i="23" s="1"/>
  <c r="E11133" i="23" a="1"/>
  <c r="E11133" i="23"/>
  <c r="E11134" i="23" a="1"/>
  <c r="E11134" i="23" s="1"/>
  <c r="E11135" i="23" a="1"/>
  <c r="E11135" i="23" s="1"/>
  <c r="E11136" i="23" a="1"/>
  <c r="E11136" i="23" s="1"/>
  <c r="E11137" i="23" a="1"/>
  <c r="E11137" i="23" s="1"/>
  <c r="E11138" i="23" a="1"/>
  <c r="E11138" i="23"/>
  <c r="E11139" i="23" a="1"/>
  <c r="E11139" i="23" s="1"/>
  <c r="E11140" i="23" a="1"/>
  <c r="E11140" i="23"/>
  <c r="E11141" i="23" a="1"/>
  <c r="E11141" i="23" s="1"/>
  <c r="E11142" i="23" a="1"/>
  <c r="E11142" i="23" s="1"/>
  <c r="E11143" i="23" a="1"/>
  <c r="E11143" i="23" s="1"/>
  <c r="E11144" i="23" a="1"/>
  <c r="E11144" i="23"/>
  <c r="E11145" i="23" a="1"/>
  <c r="E11145" i="23"/>
  <c r="E11146" i="23" a="1"/>
  <c r="E11146" i="23" s="1"/>
  <c r="E11147" i="23" a="1"/>
  <c r="E11147" i="23" s="1"/>
  <c r="E11148" i="23" a="1"/>
  <c r="E11148" i="23" s="1"/>
  <c r="E11149" i="23" a="1"/>
  <c r="E11149" i="23"/>
  <c r="E11150" i="23" a="1"/>
  <c r="E11150" i="23" s="1"/>
  <c r="E11151" i="23" a="1"/>
  <c r="E11151" i="23" s="1"/>
  <c r="E11152" i="23" a="1"/>
  <c r="E11152" i="23"/>
  <c r="E11153" i="23" a="1"/>
  <c r="E11153" i="23" s="1"/>
  <c r="E11154" i="23" a="1"/>
  <c r="E11154" i="23" s="1"/>
  <c r="E11155" i="23" a="1"/>
  <c r="E11155" i="23" s="1"/>
  <c r="E11156" i="23" a="1"/>
  <c r="E11156" i="23"/>
  <c r="E11157" i="23" a="1"/>
  <c r="E11157" i="23"/>
  <c r="E11158" i="23" a="1"/>
  <c r="E11158" i="23" s="1"/>
  <c r="E11159" i="23" a="1"/>
  <c r="E11159" i="23" s="1"/>
  <c r="E11160" i="23" a="1"/>
  <c r="E11160" i="23" s="1"/>
  <c r="E11161" i="23" a="1"/>
  <c r="E11161" i="23" s="1"/>
  <c r="E11162" i="23" a="1"/>
  <c r="E11162" i="23"/>
  <c r="E11163" i="23" a="1"/>
  <c r="E11163" i="23" s="1"/>
  <c r="E11164" i="23" a="1"/>
  <c r="E11164" i="23"/>
  <c r="E11165" i="23" a="1"/>
  <c r="E11165" i="23" s="1"/>
  <c r="E11166" i="23" a="1"/>
  <c r="E11166" i="23" s="1"/>
  <c r="E11167" i="23" a="1"/>
  <c r="E11167" i="23"/>
  <c r="E11168" i="23" a="1"/>
  <c r="E11168" i="23" s="1"/>
  <c r="E11169" i="23" a="1"/>
  <c r="E11169" i="23" s="1"/>
  <c r="E11170" i="23" a="1"/>
  <c r="E11170" i="23"/>
  <c r="E11171" i="23" a="1"/>
  <c r="E11171" i="23" s="1"/>
  <c r="E11172" i="23" a="1"/>
  <c r="E11172" i="23" s="1"/>
  <c r="E11173" i="23" a="1"/>
  <c r="E11173" i="23"/>
  <c r="E11174" i="23" a="1"/>
  <c r="E11174" i="23"/>
  <c r="E11175" i="23" a="1"/>
  <c r="E11175" i="23" s="1"/>
  <c r="E11176" i="23" a="1"/>
  <c r="E11176" i="23"/>
  <c r="E11177" i="23" a="1"/>
  <c r="E11177" i="23" s="1"/>
  <c r="E11178" i="23" a="1"/>
  <c r="E11178" i="23" s="1"/>
  <c r="E11179" i="23" a="1"/>
  <c r="E11179" i="23"/>
  <c r="E11180" i="23" a="1"/>
  <c r="E11180" i="23"/>
  <c r="E11181" i="23" a="1"/>
  <c r="E11181" i="23"/>
  <c r="E11182" i="23" a="1"/>
  <c r="E11182" i="23" s="1"/>
  <c r="E11183" i="23" a="1"/>
  <c r="E11183" i="23" s="1"/>
  <c r="E11184" i="23" a="1"/>
  <c r="E11184" i="23" s="1"/>
  <c r="E11185" i="23" a="1"/>
  <c r="E11185" i="23" s="1"/>
  <c r="E11186" i="23" a="1"/>
  <c r="E11186" i="23"/>
  <c r="E11187" i="23" a="1"/>
  <c r="E11187" i="23"/>
  <c r="E11188" i="23" a="1"/>
  <c r="E11188" i="23"/>
  <c r="E11189" i="23" a="1"/>
  <c r="E11189" i="23" s="1"/>
  <c r="E11190" i="23" a="1"/>
  <c r="E11190" i="23" s="1"/>
  <c r="E11191" i="23" a="1"/>
  <c r="E11191" i="23" s="1"/>
  <c r="E11192" i="23" a="1"/>
  <c r="E11192" i="23"/>
  <c r="E11193" i="23" a="1"/>
  <c r="E11193" i="23"/>
  <c r="E11194" i="23" a="1"/>
  <c r="E11194" i="23"/>
  <c r="E11195" i="23" a="1"/>
  <c r="E11195" i="23" s="1"/>
  <c r="E11196" i="23" a="1"/>
  <c r="E11196" i="23" s="1"/>
  <c r="E11197" i="23" a="1"/>
  <c r="E11197" i="23" s="1"/>
  <c r="E11198" i="23" a="1"/>
  <c r="E11198" i="23"/>
  <c r="E11199" i="23" a="1"/>
  <c r="E11199" i="23"/>
  <c r="E11200" i="23" a="1"/>
  <c r="E11200" i="23" s="1"/>
  <c r="E11201" i="23" a="1"/>
  <c r="E11201" i="23" s="1"/>
  <c r="E11202" i="23" a="1"/>
  <c r="E11202" i="23" s="1"/>
  <c r="E11203" i="23" a="1"/>
  <c r="E11203" i="23"/>
  <c r="E11204" i="23" a="1"/>
  <c r="E11204" i="23" s="1"/>
  <c r="E11205" i="23" a="1"/>
  <c r="E11205" i="23" s="1"/>
  <c r="E11206" i="23" a="1"/>
  <c r="E11206" i="23" s="1"/>
  <c r="E11207" i="23" a="1"/>
  <c r="E11207" i="23" s="1"/>
  <c r="E11208" i="23" a="1"/>
  <c r="E11208" i="23" s="1"/>
  <c r="E11209" i="23" a="1"/>
  <c r="E11209" i="23"/>
  <c r="E11210" i="23" a="1"/>
  <c r="E11210" i="23"/>
  <c r="E11211" i="23" a="1"/>
  <c r="E11211" i="23" s="1"/>
  <c r="E11212" i="23" a="1"/>
  <c r="E11212" i="23"/>
  <c r="E11213" i="23" a="1"/>
  <c r="E11213" i="23" s="1"/>
  <c r="E11214" i="23" a="1"/>
  <c r="E11214" i="23" s="1"/>
  <c r="E11215" i="23" a="1"/>
  <c r="E11215" i="23"/>
  <c r="E11216" i="23" a="1"/>
  <c r="E11216" i="23"/>
  <c r="E11217" i="23" a="1"/>
  <c r="E11217" i="23"/>
  <c r="E11218" i="23" a="1"/>
  <c r="E11218" i="23" s="1"/>
  <c r="E11219" i="23" a="1"/>
  <c r="E11219" i="23" s="1"/>
  <c r="E11220" i="23" a="1"/>
  <c r="E11220" i="23" s="1"/>
  <c r="E11221" i="23" a="1"/>
  <c r="E11221" i="23" s="1"/>
  <c r="E11222" i="23" a="1"/>
  <c r="E11222" i="23" s="1"/>
  <c r="E11223" i="23" a="1"/>
  <c r="E11223" i="23"/>
  <c r="E11224" i="23" a="1"/>
  <c r="E11224" i="23"/>
  <c r="E11225" i="23" a="1"/>
  <c r="E11225" i="23" s="1"/>
  <c r="E11226" i="23" a="1"/>
  <c r="E11226" i="23" s="1"/>
  <c r="E11227" i="23" a="1"/>
  <c r="E11227" i="23"/>
  <c r="E11228" i="23" a="1"/>
  <c r="E11228" i="23" s="1"/>
  <c r="E11229" i="23" a="1"/>
  <c r="E11229" i="23" s="1"/>
  <c r="E11230" i="23" a="1"/>
  <c r="E11230" i="23"/>
  <c r="E11231" i="23" a="1"/>
  <c r="E11231" i="23" s="1"/>
  <c r="E11232" i="23" a="1"/>
  <c r="E11232" i="23" s="1"/>
  <c r="E11233" i="23" a="1"/>
  <c r="E11233" i="23" s="1"/>
  <c r="E11234" i="23" a="1"/>
  <c r="E11234" i="23"/>
  <c r="E11235" i="23" a="1"/>
  <c r="E11235" i="23" s="1"/>
  <c r="E11236" i="23" a="1"/>
  <c r="E11236" i="23"/>
  <c r="E11237" i="23" a="1"/>
  <c r="E11237" i="23" s="1"/>
  <c r="E11238" i="23" a="1"/>
  <c r="E11238" i="23" s="1"/>
  <c r="E11239" i="23" a="1"/>
  <c r="E11239" i="23"/>
  <c r="E11240" i="23" a="1"/>
  <c r="E11240" i="23" s="1"/>
  <c r="E11241" i="23" a="1"/>
  <c r="E11241" i="23" s="1"/>
  <c r="E11242" i="23" a="1"/>
  <c r="E11242" i="23"/>
  <c r="E11243" i="23" a="1"/>
  <c r="E11243" i="23" s="1"/>
  <c r="E11244" i="23" a="1"/>
  <c r="E11244" i="23" s="1"/>
  <c r="E11245" i="23" a="1"/>
  <c r="E11245" i="23" s="1"/>
  <c r="E11246" i="23" a="1"/>
  <c r="E11246" i="23"/>
  <c r="E11247" i="23" a="1"/>
  <c r="E11247" i="23" s="1"/>
  <c r="E11248" i="23" a="1"/>
  <c r="E11248" i="23"/>
  <c r="E11249" i="23" a="1"/>
  <c r="E11249" i="23" s="1"/>
  <c r="E11250" i="23" a="1"/>
  <c r="E11250" i="23" s="1"/>
  <c r="E11251" i="23" a="1"/>
  <c r="E11251" i="23"/>
  <c r="E11252" i="23" a="1"/>
  <c r="E11252" i="23"/>
  <c r="E11253" i="23" a="1"/>
  <c r="E11253" i="23"/>
  <c r="E11254" i="23" a="1"/>
  <c r="E11254" i="23" s="1"/>
  <c r="E11255" i="23" a="1"/>
  <c r="E11255" i="23" s="1"/>
  <c r="E11256" i="23" a="1"/>
  <c r="E11256" i="23" s="1"/>
  <c r="E11257" i="23" a="1"/>
  <c r="E11257" i="23" s="1"/>
  <c r="E11258" i="23" a="1"/>
  <c r="E11258" i="23"/>
  <c r="E11259" i="23" a="1"/>
  <c r="E11259" i="23" s="1"/>
  <c r="E11260" i="23" a="1"/>
  <c r="E11260" i="23"/>
  <c r="E11261" i="23" a="1"/>
  <c r="E11261" i="23" s="1"/>
  <c r="E11262" i="23" a="1"/>
  <c r="E11262" i="23" s="1"/>
  <c r="E11263" i="23" a="1"/>
  <c r="E11263" i="23" s="1"/>
  <c r="E11264" i="23" a="1"/>
  <c r="E11264" i="23" s="1"/>
  <c r="E11265" i="23" a="1"/>
  <c r="E11265" i="23" s="1"/>
  <c r="E11266" i="23" a="1"/>
  <c r="E11266" i="23" s="1"/>
  <c r="E11267" i="23" a="1"/>
  <c r="E11267" i="23" s="1"/>
  <c r="E11268" i="23" a="1"/>
  <c r="E11268" i="23" s="1"/>
  <c r="E11269" i="23" a="1"/>
  <c r="E11269" i="23" s="1"/>
  <c r="E11270" i="23" a="1"/>
  <c r="E11270" i="23"/>
  <c r="E11271" i="23" a="1"/>
  <c r="E11271" i="23"/>
  <c r="E11272" i="23" a="1"/>
  <c r="E11272" i="23"/>
  <c r="E11273" i="23" a="1"/>
  <c r="E11273" i="23" s="1"/>
  <c r="E11274" i="23" a="1"/>
  <c r="E11274" i="23" s="1"/>
  <c r="E11275" i="23" a="1"/>
  <c r="E11275" i="23"/>
  <c r="E11276" i="23" a="1"/>
  <c r="E11276" i="23" s="1"/>
  <c r="E11277" i="23" a="1"/>
  <c r="E11277" i="23"/>
  <c r="E11278" i="23" a="1"/>
  <c r="E11278" i="23" s="1"/>
  <c r="E11279" i="23" a="1"/>
  <c r="E11279" i="23" s="1"/>
  <c r="E11280" i="23" a="1"/>
  <c r="E11280" i="23" s="1"/>
  <c r="E11281" i="23" a="1"/>
  <c r="E11281" i="23" s="1"/>
  <c r="E11282" i="23" a="1"/>
  <c r="E11282" i="23"/>
  <c r="E11283" i="23" a="1"/>
  <c r="E11283" i="23"/>
  <c r="E11284" i="23" a="1"/>
  <c r="E11284" i="23"/>
  <c r="E11285" i="23" a="1"/>
  <c r="E11285" i="23" s="1"/>
  <c r="E11286" i="23" a="1"/>
  <c r="E11286" i="23" s="1"/>
  <c r="E11287" i="23" a="1"/>
  <c r="E11287" i="23"/>
  <c r="E11288" i="23" a="1"/>
  <c r="E11288" i="23"/>
  <c r="E11289" i="23" a="1"/>
  <c r="E11289" i="23" s="1"/>
  <c r="E11290" i="23" a="1"/>
  <c r="E11290" i="23" s="1"/>
  <c r="E11291" i="23" a="1"/>
  <c r="E11291" i="23"/>
  <c r="E11292" i="23" a="1"/>
  <c r="E11292" i="23" s="1"/>
  <c r="E11293" i="23" a="1"/>
  <c r="E11293" i="23" s="1"/>
  <c r="E11294" i="23" a="1"/>
  <c r="E11294" i="23" s="1"/>
  <c r="E11295" i="23" a="1"/>
  <c r="E11295" i="23"/>
  <c r="E11296" i="23" a="1"/>
  <c r="E11296" i="23"/>
  <c r="E11297" i="23" a="1"/>
  <c r="E11297" i="23" s="1"/>
  <c r="E11298" i="23" a="1"/>
  <c r="E11298" i="23" s="1"/>
  <c r="E11299" i="23" a="1"/>
  <c r="E11299" i="23"/>
  <c r="E11300" i="23" a="1"/>
  <c r="E11300" i="23"/>
  <c r="E11301" i="23" a="1"/>
  <c r="E11301" i="23"/>
  <c r="E11302" i="23" a="1"/>
  <c r="E11302" i="23" s="1"/>
  <c r="E11303" i="23" a="1"/>
  <c r="E11303" i="23" s="1"/>
  <c r="E11304" i="23" a="1"/>
  <c r="E11304" i="23" s="1"/>
  <c r="E11305" i="23" a="1"/>
  <c r="E11305" i="23"/>
  <c r="E11306" i="23" a="1"/>
  <c r="E11306" i="23" s="1"/>
  <c r="E11307" i="23" a="1"/>
  <c r="E11307" i="23" s="1"/>
  <c r="E11308" i="23" a="1"/>
  <c r="E11308" i="23"/>
  <c r="E11309" i="23" a="1"/>
  <c r="E11309" i="23"/>
  <c r="E11310" i="23" a="1"/>
  <c r="E11310" i="23" s="1"/>
  <c r="E11311" i="23" a="1"/>
  <c r="E11311" i="23"/>
  <c r="E11312" i="23" a="1"/>
  <c r="E11312" i="23"/>
  <c r="E11313" i="23" a="1"/>
  <c r="E11313" i="23" s="1"/>
  <c r="E11314" i="23" a="1"/>
  <c r="E11314" i="23"/>
  <c r="E11315" i="23" a="1"/>
  <c r="E11315" i="23" s="1"/>
  <c r="E11316" i="23" a="1"/>
  <c r="E11316" i="23" s="1"/>
  <c r="E11317" i="23" a="1"/>
  <c r="E11317" i="23" s="1"/>
  <c r="E11318" i="23" a="1"/>
  <c r="E11318" i="23"/>
  <c r="E11319" i="23" a="1"/>
  <c r="E11319" i="23"/>
  <c r="E11320" i="23" a="1"/>
  <c r="E11320" i="23" s="1"/>
  <c r="E11321" i="23" a="1"/>
  <c r="E11321" i="23"/>
  <c r="E11322" i="23" a="1"/>
  <c r="E11322" i="23" s="1"/>
  <c r="E11323" i="23" a="1"/>
  <c r="E11323" i="23" s="1"/>
  <c r="E11324" i="23" a="1"/>
  <c r="E11324" i="23" s="1"/>
  <c r="E11325" i="23" a="1"/>
  <c r="E11325" i="23"/>
  <c r="E11326" i="23" a="1"/>
  <c r="E11326" i="23"/>
  <c r="E11327" i="23" a="1"/>
  <c r="E11327" i="23"/>
  <c r="E11328" i="23" a="1"/>
  <c r="E11328" i="23" s="1"/>
  <c r="E11329" i="23" a="1"/>
  <c r="E11329" i="23"/>
  <c r="E11330" i="23" a="1"/>
  <c r="E11330" i="23"/>
  <c r="E11331" i="23" a="1"/>
  <c r="E11331" i="23" s="1"/>
  <c r="E11332" i="23" a="1"/>
  <c r="E11332" i="23" s="1"/>
  <c r="E11333" i="23" a="1"/>
  <c r="E11333" i="23" s="1"/>
  <c r="E11334" i="23" a="1"/>
  <c r="E11334" i="23" s="1"/>
  <c r="E11335" i="23" a="1"/>
  <c r="E11335" i="23" s="1"/>
  <c r="E11336" i="23" a="1"/>
  <c r="E11336" i="23" s="1"/>
  <c r="E11337" i="23" a="1"/>
  <c r="E11337" i="23"/>
  <c r="E11338" i="23" a="1"/>
  <c r="E11338" i="23"/>
  <c r="E11339" i="23" a="1"/>
  <c r="E11339" i="23"/>
  <c r="E11340" i="23" a="1"/>
  <c r="E11340" i="23" s="1"/>
  <c r="E11341" i="23" a="1"/>
  <c r="E11341" i="23"/>
  <c r="E11342" i="23" a="1"/>
  <c r="E11342" i="23"/>
  <c r="E11343" i="23" a="1"/>
  <c r="E11343" i="23"/>
  <c r="E11344" i="23" a="1"/>
  <c r="E11344" i="23"/>
  <c r="E11345" i="23" a="1"/>
  <c r="E11345" i="23" s="1"/>
  <c r="E11346" i="23" a="1"/>
  <c r="E11346" i="23" s="1"/>
  <c r="E11347" i="23" a="1"/>
  <c r="E11347" i="23"/>
  <c r="E11348" i="23" a="1"/>
  <c r="E11348" i="23" s="1"/>
  <c r="E11349" i="23" a="1"/>
  <c r="E11349" i="23"/>
  <c r="E11350" i="23" a="1"/>
  <c r="E11350" i="23" s="1"/>
  <c r="E11351" i="23" a="1"/>
  <c r="E11351" i="23"/>
  <c r="E11352" i="23" a="1"/>
  <c r="E11352" i="23" s="1"/>
  <c r="E11353" i="23" a="1"/>
  <c r="E11353" i="23" s="1"/>
  <c r="E11354" i="23" a="1"/>
  <c r="E11354" i="23"/>
  <c r="E11355" i="23" a="1"/>
  <c r="E11355" i="23"/>
  <c r="E11356" i="23" a="1"/>
  <c r="E11356" i="23"/>
  <c r="E11357" i="23" a="1"/>
  <c r="E11357" i="23" s="1"/>
  <c r="E11358" i="23" a="1"/>
  <c r="E11358" i="23" s="1"/>
  <c r="E11359" i="23" a="1"/>
  <c r="E11359" i="23" s="1"/>
  <c r="E11360" i="23" a="1"/>
  <c r="E11360" i="23"/>
  <c r="E11361" i="23" a="1"/>
  <c r="E11361" i="23" s="1"/>
  <c r="E11362" i="23" a="1"/>
  <c r="E11362" i="23"/>
  <c r="E11363" i="23" a="1"/>
  <c r="E11363" i="23"/>
  <c r="E11364" i="23" a="1"/>
  <c r="E11364" i="23" s="1"/>
  <c r="E11365" i="23" a="1"/>
  <c r="E11365" i="23"/>
  <c r="E11366" i="23" a="1"/>
  <c r="E11366" i="23" s="1"/>
  <c r="E11367" i="23" a="1"/>
  <c r="E11367" i="23"/>
  <c r="E11368" i="23" a="1"/>
  <c r="E11368" i="23"/>
  <c r="E11369" i="23" a="1"/>
  <c r="E11369" i="23"/>
  <c r="E11370" i="23" a="1"/>
  <c r="E11370" i="23" s="1"/>
  <c r="E11371" i="23" a="1"/>
  <c r="E11371" i="23"/>
  <c r="E11372" i="23" a="1"/>
  <c r="E11372" i="23"/>
  <c r="E11373" i="23" a="1"/>
  <c r="E11373" i="23"/>
  <c r="E11374" i="23" a="1"/>
  <c r="E11374" i="23" s="1"/>
  <c r="E11375" i="23" a="1"/>
  <c r="E11375" i="23" s="1"/>
  <c r="E11376" i="23" a="1"/>
  <c r="E11376" i="23" s="1"/>
  <c r="E11377" i="23" a="1"/>
  <c r="E11377" i="23"/>
  <c r="E11378" i="23" a="1"/>
  <c r="E11378" i="23"/>
  <c r="E11379" i="23" a="1"/>
  <c r="E11379" i="23" s="1"/>
  <c r="E11380" i="23" a="1"/>
  <c r="E11380" i="23"/>
  <c r="E11381" i="23" a="1"/>
  <c r="E11381" i="23"/>
  <c r="E11382" i="23" a="1"/>
  <c r="E11382" i="23" s="1"/>
  <c r="E11383" i="23" a="1"/>
  <c r="E11383" i="23"/>
  <c r="E11384" i="23" a="1"/>
  <c r="E11384" i="23"/>
  <c r="E11385" i="23" a="1"/>
  <c r="E11385" i="23"/>
  <c r="E11386" i="23" a="1"/>
  <c r="E11386" i="23"/>
  <c r="E11387" i="23" a="1"/>
  <c r="E11387" i="23" s="1"/>
  <c r="E11388" i="23" a="1"/>
  <c r="E11388" i="23" s="1"/>
  <c r="E11389" i="23" a="1"/>
  <c r="E11389" i="23"/>
  <c r="E11390" i="23" a="1"/>
  <c r="E11390" i="23"/>
  <c r="E11391" i="23" a="1"/>
  <c r="E11391" i="23"/>
  <c r="E11392" i="23" a="1"/>
  <c r="E11392" i="23" s="1"/>
  <c r="E11393" i="23" a="1"/>
  <c r="E11393" i="23"/>
  <c r="E11394" i="23" a="1"/>
  <c r="E11394" i="23" s="1"/>
  <c r="E11395" i="23" a="1"/>
  <c r="E11395" i="23"/>
  <c r="E11396" i="23" a="1"/>
  <c r="E11396" i="23"/>
  <c r="E11397" i="23" a="1"/>
  <c r="E11397" i="23"/>
  <c r="E11398" i="23" a="1"/>
  <c r="E11398" i="23"/>
  <c r="E11399" i="23" a="1"/>
  <c r="E11399" i="23"/>
  <c r="E11400" i="23" a="1"/>
  <c r="E11400" i="23" s="1"/>
  <c r="E11401" i="23" a="1"/>
  <c r="E11401" i="23"/>
  <c r="E11402" i="23" a="1"/>
  <c r="E11402" i="23" s="1"/>
  <c r="E11403" i="23" a="1"/>
  <c r="E11403" i="23" s="1"/>
  <c r="E11404" i="23" a="1"/>
  <c r="E11404" i="23"/>
  <c r="E11405" i="23" a="1"/>
  <c r="E11405" i="23" s="1"/>
  <c r="E11406" i="23" a="1"/>
  <c r="E11406" i="23" s="1"/>
  <c r="E11407" i="23" a="1"/>
  <c r="E11407" i="23" s="1"/>
  <c r="E11408" i="23" a="1"/>
  <c r="E11408" i="23"/>
  <c r="E11409" i="23" a="1"/>
  <c r="E11409" i="23" s="1"/>
  <c r="E11410" i="23" a="1"/>
  <c r="E11410" i="23"/>
  <c r="E11411" i="23" a="1"/>
  <c r="E11411" i="23"/>
  <c r="E11412" i="23" a="1"/>
  <c r="E11412" i="23" s="1"/>
  <c r="E11413" i="23" a="1"/>
  <c r="E11413" i="23"/>
  <c r="E11414" i="23" a="1"/>
  <c r="E11414" i="23"/>
  <c r="E11415" i="23" a="1"/>
  <c r="E11415" i="23"/>
  <c r="E11416" i="23" a="1"/>
  <c r="E11416" i="23" s="1"/>
  <c r="E11417" i="23" a="1"/>
  <c r="E11417" i="23" s="1"/>
  <c r="E11418" i="23" a="1"/>
  <c r="E11418" i="23" s="1"/>
  <c r="E11419" i="23" a="1"/>
  <c r="E11419" i="23"/>
  <c r="E11420" i="23" a="1"/>
  <c r="E11420" i="23" s="1"/>
  <c r="E11421" i="23" a="1"/>
  <c r="E11421" i="23"/>
  <c r="E11422" i="23" a="1"/>
  <c r="E11422" i="23" s="1"/>
  <c r="E11423" i="23" a="1"/>
  <c r="E11423" i="23" s="1"/>
  <c r="E11424" i="23" a="1"/>
  <c r="E11424" i="23" s="1"/>
  <c r="E11425" i="23" a="1"/>
  <c r="E11425" i="23" s="1"/>
  <c r="E11426" i="23" a="1"/>
  <c r="E11426" i="23"/>
  <c r="E11427" i="23" a="1"/>
  <c r="E11427" i="23"/>
  <c r="E11428" i="23" a="1"/>
  <c r="E11428" i="23"/>
  <c r="E11429" i="23" a="1"/>
  <c r="E11429" i="23"/>
  <c r="E11430" i="23" a="1"/>
  <c r="E11430" i="23" s="1"/>
  <c r="E11431" i="23" a="1"/>
  <c r="E11431" i="23"/>
  <c r="E11432" i="23" a="1"/>
  <c r="E11432" i="23"/>
  <c r="E11433" i="23" a="1"/>
  <c r="E11433" i="23" s="1"/>
  <c r="E11434" i="23" a="1"/>
  <c r="E11434" i="23" s="1"/>
  <c r="E11435" i="23" a="1"/>
  <c r="E11435" i="23"/>
  <c r="E11436" i="23" a="1"/>
  <c r="E11436" i="23" s="1"/>
  <c r="E11437" i="23" a="1"/>
  <c r="E11437" i="23" s="1"/>
  <c r="E11438" i="23" a="1"/>
  <c r="E11438" i="23" s="1"/>
  <c r="E11439" i="23" a="1"/>
  <c r="E11439" i="23"/>
  <c r="E11440" i="23" a="1"/>
  <c r="E11440" i="23"/>
  <c r="E11441" i="23" a="1"/>
  <c r="E11441" i="23" s="1"/>
  <c r="E11442" i="23" a="1"/>
  <c r="E11442" i="23" s="1"/>
  <c r="E11443" i="23" a="1"/>
  <c r="E11443" i="23"/>
  <c r="E11444" i="23" a="1"/>
  <c r="E11444" i="23" s="1"/>
  <c r="E11445" i="23" a="1"/>
  <c r="E11445" i="23"/>
  <c r="E11446" i="23" a="1"/>
  <c r="E11446" i="23" s="1"/>
  <c r="E11447" i="23" a="1"/>
  <c r="E11447" i="23"/>
  <c r="E11448" i="23" a="1"/>
  <c r="E11448" i="23" s="1"/>
  <c r="E11449" i="23" a="1"/>
  <c r="E11449" i="23" s="1"/>
  <c r="E11450" i="23" a="1"/>
  <c r="E11450" i="23" s="1"/>
  <c r="E11451" i="23" a="1"/>
  <c r="E11451" i="23" s="1"/>
  <c r="E11452" i="23" a="1"/>
  <c r="E11452" i="23"/>
  <c r="E11453" i="23" a="1"/>
  <c r="E11453" i="23"/>
  <c r="E11454" i="23" a="1"/>
  <c r="E11454" i="23" s="1"/>
  <c r="E11455" i="23" a="1"/>
  <c r="E11455" i="23" s="1"/>
  <c r="E11456" i="23" a="1"/>
  <c r="E11456" i="23" s="1"/>
  <c r="E11457" i="23" a="1"/>
  <c r="E11457" i="23" s="1"/>
  <c r="E11458" i="23" a="1"/>
  <c r="E11458" i="23"/>
  <c r="E11459" i="23" a="1"/>
  <c r="E11459" i="23" s="1"/>
  <c r="E11460" i="23" a="1"/>
  <c r="E11460" i="23" s="1"/>
  <c r="E11461" i="23" a="1"/>
  <c r="E11461" i="23"/>
  <c r="E11462" i="23" a="1"/>
  <c r="E11462" i="23" s="1"/>
  <c r="E11463" i="23" a="1"/>
  <c r="E11463" i="23" s="1"/>
  <c r="E11464" i="23" a="1"/>
  <c r="E11464" i="23" s="1"/>
  <c r="E11465" i="23" a="1"/>
  <c r="E11465" i="23"/>
  <c r="E11466" i="23" a="1"/>
  <c r="E11466" i="23" s="1"/>
  <c r="E11467" i="23" a="1"/>
  <c r="E11467" i="23"/>
  <c r="E11468" i="23" a="1"/>
  <c r="E11468" i="23"/>
  <c r="E11469" i="23" a="1"/>
  <c r="E11469" i="23" s="1"/>
  <c r="E11470" i="23" a="1"/>
  <c r="E11470" i="23" s="1"/>
  <c r="E11471" i="23" a="1"/>
  <c r="E11471" i="23"/>
  <c r="E11472" i="23" a="1"/>
  <c r="E11472" i="23" s="1"/>
  <c r="E11473" i="23" a="1"/>
  <c r="E11473" i="23"/>
  <c r="E11474" i="23" a="1"/>
  <c r="E11474" i="23" s="1"/>
  <c r="E11475" i="23" a="1"/>
  <c r="E11475" i="23"/>
  <c r="E11476" i="23" a="1"/>
  <c r="E11476" i="23" s="1"/>
  <c r="E11477" i="23" a="1"/>
  <c r="E11477" i="23" s="1"/>
  <c r="E11478" i="23" a="1"/>
  <c r="E11478" i="23" s="1"/>
  <c r="E11479" i="23" a="1"/>
  <c r="E11479" i="23" s="1"/>
  <c r="E11480" i="23" a="1"/>
  <c r="E11480" i="23"/>
  <c r="E11481" i="23" a="1"/>
  <c r="E11481" i="23"/>
  <c r="E11482" i="23" a="1"/>
  <c r="E11482" i="23"/>
  <c r="E11483" i="23" a="1"/>
  <c r="E11483" i="23"/>
  <c r="E11484" i="23" a="1"/>
  <c r="E11484" i="23" s="1"/>
  <c r="E11485" i="23" a="1"/>
  <c r="E11485" i="23"/>
  <c r="E11486" i="23" a="1"/>
  <c r="E11486" i="23"/>
  <c r="E11487" i="23" a="1"/>
  <c r="E11487" i="23" s="1"/>
  <c r="E11488" i="23" a="1"/>
  <c r="E11488" i="23" s="1"/>
  <c r="E11489" i="23" a="1"/>
  <c r="E11489" i="23"/>
  <c r="E11490" i="23" a="1"/>
  <c r="E11490" i="23" s="1"/>
  <c r="E11491" i="23" a="1"/>
  <c r="E11491" i="23"/>
  <c r="E11492" i="23" a="1"/>
  <c r="E11492" i="23" s="1"/>
  <c r="E11493" i="23" a="1"/>
  <c r="E11493" i="23"/>
  <c r="E11494" i="23" a="1"/>
  <c r="E11494" i="23" s="1"/>
  <c r="E11495" i="23" a="1"/>
  <c r="E11495" i="23" s="1"/>
  <c r="E11496" i="23" a="1"/>
  <c r="E11496" i="23" s="1"/>
  <c r="E11497" i="23" a="1"/>
  <c r="E11497" i="23" s="1"/>
  <c r="E11498" i="23" a="1"/>
  <c r="E11498" i="23"/>
  <c r="E11499" i="23" a="1"/>
  <c r="E11499" i="23"/>
  <c r="E11500" i="23" a="1"/>
  <c r="E11500" i="23" s="1"/>
  <c r="E11501" i="23" a="1"/>
  <c r="E11501" i="23" s="1"/>
  <c r="E11502" i="23" a="1"/>
  <c r="E11502" i="23" s="1"/>
  <c r="E11503" i="23" a="1"/>
  <c r="E11503" i="23"/>
  <c r="E11504" i="23" a="1"/>
  <c r="E11504" i="23"/>
  <c r="E11505" i="23" a="1"/>
  <c r="E11505" i="23" s="1"/>
  <c r="E11506" i="23" a="1"/>
  <c r="E11506" i="23" s="1"/>
  <c r="E11507" i="23" a="1"/>
  <c r="E11507" i="23"/>
  <c r="E11508" i="23" a="1"/>
  <c r="E11508" i="23" s="1"/>
  <c r="E11509" i="23" a="1"/>
  <c r="E11509" i="23"/>
  <c r="E11510" i="23" a="1"/>
  <c r="E11510" i="23" s="1"/>
  <c r="E11511" i="23" a="1"/>
  <c r="E11511" i="23"/>
  <c r="E11512" i="23" a="1"/>
  <c r="E11512" i="23"/>
  <c r="E11513" i="23" a="1"/>
  <c r="E11513" i="23" s="1"/>
  <c r="E11514" i="23" a="1"/>
  <c r="E11514" i="23" s="1"/>
  <c r="E11515" i="23" a="1"/>
  <c r="E11515" i="23" s="1"/>
  <c r="E11516" i="23" a="1"/>
  <c r="E11516" i="23"/>
  <c r="E11517" i="23" a="1"/>
  <c r="E11517" i="23"/>
  <c r="E11518" i="23" a="1"/>
  <c r="E11518" i="23" s="1"/>
  <c r="E11519" i="23" a="1"/>
  <c r="E11519" i="23"/>
  <c r="E11520" i="23" a="1"/>
  <c r="E11520" i="23" s="1"/>
  <c r="E11521" i="23" a="1"/>
  <c r="E11521" i="23"/>
  <c r="E11522" i="23" a="1"/>
  <c r="E11522" i="23" s="1"/>
  <c r="E11523" i="23" a="1"/>
  <c r="E11523" i="23" s="1"/>
  <c r="E11524" i="23" a="1"/>
  <c r="E11524" i="23"/>
  <c r="E11525" i="23" a="1"/>
  <c r="E11525" i="23"/>
  <c r="E11526" i="23" a="1"/>
  <c r="E11526" i="23" s="1"/>
  <c r="E11527" i="23" a="1"/>
  <c r="E11527" i="23"/>
  <c r="E11528" i="23" a="1"/>
  <c r="E11528" i="23"/>
  <c r="E11529" i="23" a="1"/>
  <c r="E11529" i="23" s="1"/>
  <c r="E11530" i="23" a="1"/>
  <c r="E11530" i="23"/>
  <c r="E11531" i="23" a="1"/>
  <c r="E11531" i="23" s="1"/>
  <c r="E11532" i="23" a="1"/>
  <c r="E11532" i="23" s="1"/>
  <c r="E11533" i="23" a="1"/>
  <c r="E11533" i="23" s="1"/>
  <c r="E11534" i="23" a="1"/>
  <c r="E11534" i="23"/>
  <c r="E11535" i="23" a="1"/>
  <c r="E11535" i="23"/>
  <c r="E11536" i="23" a="1"/>
  <c r="E11536" i="23" s="1"/>
  <c r="E11537" i="23" a="1"/>
  <c r="E11537" i="23"/>
  <c r="E11538" i="23" a="1"/>
  <c r="E11538" i="23" s="1"/>
  <c r="E11539" i="23" a="1"/>
  <c r="E11539" i="23"/>
  <c r="E11540" i="23" a="1"/>
  <c r="E11540" i="23" s="1"/>
  <c r="E11541" i="23" a="1"/>
  <c r="E11541" i="23"/>
  <c r="E11542" i="23" a="1"/>
  <c r="E11542" i="23"/>
  <c r="E11543" i="23" a="1"/>
  <c r="E11543" i="23"/>
  <c r="E11544" i="23" a="1"/>
  <c r="E11544" i="23" s="1"/>
  <c r="E11545" i="23" a="1"/>
  <c r="E11545" i="23"/>
  <c r="E11546" i="23" a="1"/>
  <c r="E11546" i="23"/>
  <c r="E11547" i="23" a="1"/>
  <c r="E11547" i="23"/>
  <c r="E11548" i="23" a="1"/>
  <c r="E11548" i="23" s="1"/>
  <c r="E11549" i="23" a="1"/>
  <c r="E11549" i="23" s="1"/>
  <c r="E11550" i="23" a="1"/>
  <c r="E11550" i="23" s="1"/>
  <c r="E11551" i="23" a="1"/>
  <c r="E11551" i="23" s="1"/>
  <c r="E11552" i="23" a="1"/>
  <c r="E11552" i="23" s="1"/>
  <c r="E11553" i="23" a="1"/>
  <c r="E11553" i="23"/>
  <c r="E11554" i="23" a="1"/>
  <c r="E11554" i="23" s="1"/>
  <c r="E11555" i="23" a="1"/>
  <c r="E11555" i="23"/>
  <c r="E11556" i="23" a="1"/>
  <c r="E11556" i="23" s="1"/>
  <c r="E11557" i="23" a="1"/>
  <c r="E11557" i="23"/>
  <c r="E11558" i="23" a="1"/>
  <c r="E11558" i="23"/>
  <c r="E11559" i="23" a="1"/>
  <c r="E11559" i="23" s="1"/>
  <c r="E11560" i="23" a="1"/>
  <c r="E11560" i="23" s="1"/>
  <c r="E11561" i="23" a="1"/>
  <c r="E11561" i="23" s="1"/>
  <c r="E11562" i="23" a="1"/>
  <c r="E11562" i="23" s="1"/>
  <c r="E11563" i="23" a="1"/>
  <c r="E11563" i="23"/>
  <c r="E11564" i="23" a="1"/>
  <c r="E11564" i="23" s="1"/>
  <c r="E11565" i="23" a="1"/>
  <c r="E11565" i="23" s="1"/>
  <c r="E11566" i="23" a="1"/>
  <c r="E11566" i="23" s="1"/>
  <c r="E11567" i="23" a="1"/>
  <c r="E11567" i="23" s="1"/>
  <c r="E11568" i="23" a="1"/>
  <c r="E11568" i="23" s="1"/>
  <c r="E11569" i="23" a="1"/>
  <c r="E11569" i="23" s="1"/>
  <c r="E11570" i="23" a="1"/>
  <c r="E11570" i="23"/>
  <c r="E11571" i="23" a="1"/>
  <c r="E11571" i="23"/>
  <c r="E11572" i="23" a="1"/>
  <c r="E11572" i="23" s="1"/>
  <c r="E11573" i="23" a="1"/>
  <c r="E11573" i="23" s="1"/>
  <c r="E11574" i="23" a="1"/>
  <c r="E11574" i="23" s="1"/>
  <c r="E11575" i="23" a="1"/>
  <c r="E11575" i="23" s="1"/>
  <c r="E11576" i="23" a="1"/>
  <c r="E11576" i="23"/>
  <c r="E11577" i="23" a="1"/>
  <c r="E11577" i="23" s="1"/>
  <c r="E11578" i="23" a="1"/>
  <c r="E11578" i="23" s="1"/>
  <c r="E11579" i="23" a="1"/>
  <c r="E11579" i="23" s="1"/>
  <c r="E11580" i="23" a="1"/>
  <c r="E11580" i="23" s="1"/>
  <c r="E11581" i="23" a="1"/>
  <c r="E11581" i="23"/>
  <c r="E11582" i="23" a="1"/>
  <c r="E11582" i="23" s="1"/>
  <c r="E11583" i="23" a="1"/>
  <c r="E11583" i="23"/>
  <c r="E11584" i="23" a="1"/>
  <c r="E11584" i="23"/>
  <c r="E11585" i="23" a="1"/>
  <c r="E11585" i="23"/>
  <c r="E11586" i="23" a="1"/>
  <c r="E11586" i="23" s="1"/>
  <c r="E11587" i="23" a="1"/>
  <c r="E11587" i="23"/>
  <c r="E11588" i="23" a="1"/>
  <c r="E11588" i="23"/>
  <c r="E11589" i="23" a="1"/>
  <c r="E11589" i="23"/>
  <c r="E11590" i="23" a="1"/>
  <c r="E11590" i="23" s="1"/>
  <c r="E11591" i="23" a="1"/>
  <c r="E11591" i="23"/>
  <c r="E11592" i="23" a="1"/>
  <c r="E11592" i="23" s="1"/>
  <c r="E11593" i="23" a="1"/>
  <c r="E11593" i="23" s="1"/>
  <c r="E11594" i="23" a="1"/>
  <c r="E11594" i="23"/>
  <c r="E11595" i="23" a="1"/>
  <c r="E11595" i="23" s="1"/>
  <c r="E11596" i="23" a="1"/>
  <c r="E11596" i="23"/>
  <c r="E11597" i="23" a="1"/>
  <c r="E11597" i="23"/>
  <c r="E11598" i="23" a="1"/>
  <c r="E11598" i="23" s="1"/>
  <c r="E11599" i="23" a="1"/>
  <c r="E11599" i="23" s="1"/>
  <c r="E11600" i="23" a="1"/>
  <c r="E11600" i="23" s="1"/>
  <c r="E11601" i="23" a="1"/>
  <c r="E11601" i="23"/>
  <c r="E11602" i="23" a="1"/>
  <c r="E11602" i="23"/>
  <c r="E11603" i="23" a="1"/>
  <c r="E11603" i="23" s="1"/>
  <c r="E11604" i="23" a="1"/>
  <c r="E11604" i="23" s="1"/>
  <c r="E11605" i="23" a="1"/>
  <c r="E11605" i="23" s="1"/>
  <c r="E11606" i="23" a="1"/>
  <c r="E11606" i="23" s="1"/>
  <c r="E11607" i="23" a="1"/>
  <c r="E11607" i="23" s="1"/>
  <c r="E11608" i="23" a="1"/>
  <c r="E11608" i="23" s="1"/>
  <c r="E11609" i="23" a="1"/>
  <c r="E11609" i="23"/>
  <c r="E11610" i="23" a="1"/>
  <c r="E11610" i="23" s="1"/>
  <c r="E11611" i="23" a="1"/>
  <c r="E11611" i="23"/>
  <c r="E11612" i="23" a="1"/>
  <c r="E11612" i="23" s="1"/>
  <c r="E11613" i="23" a="1"/>
  <c r="E11613" i="23" s="1"/>
  <c r="E11614" i="23" a="1"/>
  <c r="E11614" i="23" s="1"/>
  <c r="E11615" i="23" a="1"/>
  <c r="E11615" i="23"/>
  <c r="E11616" i="23" a="1"/>
  <c r="E11616" i="23" s="1"/>
  <c r="E11617" i="23" a="1"/>
  <c r="E11617" i="23"/>
  <c r="E11618" i="23" a="1"/>
  <c r="E11618" i="23"/>
  <c r="E11619" i="23" a="1"/>
  <c r="E11619" i="23"/>
  <c r="E11620" i="23" a="1"/>
  <c r="E11620" i="23"/>
  <c r="E11621" i="23" a="1"/>
  <c r="E11621" i="23" s="1"/>
  <c r="E11622" i="23" a="1"/>
  <c r="E11622" i="23" s="1"/>
  <c r="E11623" i="23" a="1"/>
  <c r="E11623" i="23" s="1"/>
  <c r="E11624" i="23" a="1"/>
  <c r="E11624" i="23"/>
  <c r="E11625" i="23" a="1"/>
  <c r="E11625" i="23"/>
  <c r="E11626" i="23" a="1"/>
  <c r="E11626" i="23" s="1"/>
  <c r="E11627" i="23" a="1"/>
  <c r="E11627" i="23" s="1"/>
  <c r="E11628" i="23" a="1"/>
  <c r="E11628" i="23" s="1"/>
  <c r="E11629" i="23" a="1"/>
  <c r="E11629" i="23"/>
  <c r="E11630" i="23" a="1"/>
  <c r="E11630" i="23"/>
  <c r="E11631" i="23" a="1"/>
  <c r="E11631" i="23"/>
  <c r="E11632" i="23" a="1"/>
  <c r="E11632" i="23" s="1"/>
  <c r="E11633" i="23" a="1"/>
  <c r="E11633" i="23"/>
  <c r="E11634" i="23" a="1"/>
  <c r="E11634" i="23" s="1"/>
  <c r="E11635" i="23" a="1"/>
  <c r="E11635" i="23"/>
  <c r="E11636" i="23" a="1"/>
  <c r="E11636" i="23" s="1"/>
  <c r="E11637" i="23" a="1"/>
  <c r="E11637" i="23" s="1"/>
  <c r="E11638" i="23" a="1"/>
  <c r="E11638" i="23" s="1"/>
  <c r="E11639" i="23" a="1"/>
  <c r="E11639" i="23"/>
  <c r="E11640" i="23" a="1"/>
  <c r="E11640" i="23" s="1"/>
  <c r="E11641" i="23" a="1"/>
  <c r="E11641" i="23" s="1"/>
  <c r="E11642" i="23" a="1"/>
  <c r="E11642" i="23"/>
  <c r="E11643" i="23" a="1"/>
  <c r="E11643" i="23"/>
  <c r="E11644" i="23" a="1"/>
  <c r="E11644" i="23" s="1"/>
  <c r="E11645" i="23" a="1"/>
  <c r="E11645" i="23"/>
  <c r="E11646" i="23" a="1"/>
  <c r="E11646" i="23" s="1"/>
  <c r="E11647" i="23" a="1"/>
  <c r="E11647" i="23"/>
  <c r="E11648" i="23" a="1"/>
  <c r="E11648" i="23"/>
  <c r="E11649" i="23" a="1"/>
  <c r="E11649" i="23" s="1"/>
  <c r="E11650" i="23" a="1"/>
  <c r="E11650" i="23" s="1"/>
  <c r="E11651" i="23" a="1"/>
  <c r="E11651" i="23" s="1"/>
  <c r="E11652" i="23" a="1"/>
  <c r="E11652" i="23" s="1"/>
  <c r="E11653" i="23" a="1"/>
  <c r="E11653" i="23"/>
  <c r="E11654" i="23" a="1"/>
  <c r="E11654" i="23" s="1"/>
  <c r="E11655" i="23" a="1"/>
  <c r="E11655" i="23"/>
  <c r="E11656" i="23" a="1"/>
  <c r="E11656" i="23"/>
  <c r="E11657" i="23" a="1"/>
  <c r="E11657" i="23" s="1"/>
  <c r="E11658" i="23" a="1"/>
  <c r="E11658" i="23" s="1"/>
  <c r="E11659" i="23" a="1"/>
  <c r="E11659" i="23"/>
  <c r="E11660" i="23" a="1"/>
  <c r="E11660" i="23" s="1"/>
  <c r="E11661" i="23" a="1"/>
  <c r="E11661" i="23"/>
  <c r="E11662" i="23" a="1"/>
  <c r="E11662" i="23" s="1"/>
  <c r="E11663" i="23" a="1"/>
  <c r="E11663" i="23"/>
  <c r="E11664" i="23" a="1"/>
  <c r="E11664" i="23" s="1"/>
  <c r="E11665" i="23" a="1"/>
  <c r="E11665" i="23"/>
  <c r="E11666" i="23" a="1"/>
  <c r="E11666" i="23"/>
  <c r="E11667" i="23" a="1"/>
  <c r="E11667" i="23" s="1"/>
  <c r="E11668" i="23" a="1"/>
  <c r="E11668" i="23"/>
  <c r="E11669" i="23" a="1"/>
  <c r="E11669" i="23"/>
  <c r="E11670" i="23" a="1"/>
  <c r="E11670" i="23" s="1"/>
  <c r="E11671" i="23" a="1"/>
  <c r="E11671" i="23"/>
  <c r="E11672" i="23" a="1"/>
  <c r="E11672" i="23"/>
  <c r="E11673" i="23" a="1"/>
  <c r="E11673" i="23"/>
  <c r="E11674" i="23" a="1"/>
  <c r="E11674" i="23"/>
  <c r="E11675" i="23" a="1"/>
  <c r="E11675" i="23" s="1"/>
  <c r="E11676" i="23" a="1"/>
  <c r="E11676" i="23" s="1"/>
  <c r="E11677" i="23" a="1"/>
  <c r="E11677" i="23"/>
  <c r="E11678" i="23" a="1"/>
  <c r="E11678" i="23"/>
  <c r="E11679" i="23" a="1"/>
  <c r="E11679" i="23"/>
  <c r="E11680" i="23" a="1"/>
  <c r="E11680" i="23" s="1"/>
  <c r="E11681" i="23" a="1"/>
  <c r="E11681" i="23"/>
  <c r="E11682" i="23" a="1"/>
  <c r="E11682" i="23" s="1"/>
  <c r="E11683" i="23" a="1"/>
  <c r="E11683" i="23"/>
  <c r="E11684" i="23" a="1"/>
  <c r="E11684" i="23"/>
  <c r="E11685" i="23" a="1"/>
  <c r="E11685" i="23"/>
  <c r="E11686" i="23" a="1"/>
  <c r="E11686" i="23" s="1"/>
  <c r="E11687" i="23" a="1"/>
  <c r="E11687" i="23"/>
  <c r="E11688" i="23" a="1"/>
  <c r="E11688" i="23" s="1"/>
  <c r="E11689" i="23" a="1"/>
  <c r="E11689" i="23"/>
  <c r="E11690" i="23" a="1"/>
  <c r="E11690" i="23"/>
  <c r="E11691" i="23" a="1"/>
  <c r="E11691" i="23"/>
  <c r="E11692" i="23" a="1"/>
  <c r="E11692" i="23" s="1"/>
  <c r="E11693" i="23" a="1"/>
  <c r="E11693" i="23" s="1"/>
  <c r="E11694" i="23" a="1"/>
  <c r="E11694" i="23" s="1"/>
  <c r="E11695" i="23" a="1"/>
  <c r="E11695" i="23" s="1"/>
  <c r="E11696" i="23" a="1"/>
  <c r="E11696" i="23"/>
  <c r="E11697" i="23" a="1"/>
  <c r="E11697" i="23" s="1"/>
  <c r="E11698" i="23" a="1"/>
  <c r="E11698" i="23"/>
  <c r="E11699" i="23" a="1"/>
  <c r="E11699" i="23"/>
  <c r="E11700" i="23" a="1"/>
  <c r="E11700" i="23" s="1"/>
  <c r="E11701" i="23" a="1"/>
  <c r="E11701" i="23"/>
  <c r="E11702" i="23" a="1"/>
  <c r="E11702" i="23"/>
  <c r="E11703" i="23" a="1"/>
  <c r="E11703" i="23"/>
  <c r="E11704" i="23" a="1"/>
  <c r="E11704" i="23"/>
  <c r="E11705" i="23" a="1"/>
  <c r="E11705" i="23" s="1"/>
  <c r="E11706" i="23" a="1"/>
  <c r="E11706" i="23" s="1"/>
  <c r="E11707" i="23" a="1"/>
  <c r="E11707" i="23"/>
  <c r="E11708" i="23" a="1"/>
  <c r="E11708" i="23" s="1"/>
  <c r="E11709" i="23" a="1"/>
  <c r="E11709" i="23"/>
  <c r="E11710" i="23" a="1"/>
  <c r="E11710" i="23" s="1"/>
  <c r="E11711" i="23" a="1"/>
  <c r="E11711" i="23"/>
  <c r="E11712" i="23" a="1"/>
  <c r="E11712" i="23" s="1"/>
  <c r="E11713" i="23" a="1"/>
  <c r="E11713" i="23" s="1"/>
  <c r="E11714" i="23" a="1"/>
  <c r="E11714" i="23"/>
  <c r="E11715" i="23" a="1"/>
  <c r="E11715" i="23"/>
  <c r="E11716" i="23" a="1"/>
  <c r="E11716" i="23"/>
  <c r="E11717" i="23" a="1"/>
  <c r="E11717" i="23" s="1"/>
  <c r="E11718" i="23" a="1"/>
  <c r="E11718" i="23" s="1"/>
  <c r="E11719" i="23" a="1"/>
  <c r="E11719" i="23"/>
  <c r="E11720" i="23" a="1"/>
  <c r="E11720" i="23"/>
  <c r="E11721" i="23" a="1"/>
  <c r="E11721" i="23" s="1"/>
  <c r="E11722" i="23" a="1"/>
  <c r="E11722" i="23" s="1"/>
  <c r="E11723" i="23" a="1"/>
  <c r="E11723" i="23"/>
  <c r="E11724" i="23" a="1"/>
  <c r="E11724" i="23" s="1"/>
  <c r="E11725" i="23" a="1"/>
  <c r="E11725" i="23" s="1"/>
  <c r="E11726" i="23" a="1"/>
  <c r="E11726" i="23" s="1"/>
  <c r="E11727" i="23" a="1"/>
  <c r="E11727" i="23"/>
  <c r="E11728" i="23" a="1"/>
  <c r="E11728" i="23"/>
  <c r="E11729" i="23" a="1"/>
  <c r="E11729" i="23" s="1"/>
  <c r="E11730" i="23" a="1"/>
  <c r="E11730" i="23" s="1"/>
  <c r="E11731" i="23" a="1"/>
  <c r="E11731" i="23"/>
  <c r="E11732" i="23" a="1"/>
  <c r="E11732" i="23" s="1"/>
  <c r="E11733" i="23" a="1"/>
  <c r="E11733" i="23"/>
  <c r="E11734" i="23" a="1"/>
  <c r="E11734" i="23" s="1"/>
  <c r="E11735" i="23" a="1"/>
  <c r="E11735" i="23" s="1"/>
  <c r="E11736" i="23" a="1"/>
  <c r="E11736" i="23" s="1"/>
  <c r="E11737" i="23" a="1"/>
  <c r="E11737" i="23"/>
  <c r="E11738" i="23" a="1"/>
  <c r="E11738" i="23" s="1"/>
  <c r="E11739" i="23" a="1"/>
  <c r="E11739" i="23" s="1"/>
  <c r="E11740" i="23" a="1"/>
  <c r="E11740" i="23"/>
  <c r="E11741" i="23" a="1"/>
  <c r="E11741" i="23"/>
  <c r="E11742" i="23" a="1"/>
  <c r="E11742" i="23" s="1"/>
  <c r="E11743" i="23" a="1"/>
  <c r="E11743" i="23"/>
  <c r="E11744" i="23" a="1"/>
  <c r="E11744" i="23"/>
  <c r="E11745" i="23" a="1"/>
  <c r="E11745" i="23" s="1"/>
  <c r="E11746" i="23" a="1"/>
  <c r="E11746" i="23"/>
  <c r="E11747" i="23" a="1"/>
  <c r="E11747" i="23" s="1"/>
  <c r="E11748" i="23" a="1"/>
  <c r="E11748" i="23" s="1"/>
  <c r="E11749" i="23" a="1"/>
  <c r="E11749" i="23"/>
  <c r="E11750" i="23" a="1"/>
  <c r="E11750" i="23" s="1"/>
  <c r="E11751" i="23" a="1"/>
  <c r="E11751" i="23"/>
  <c r="E11752" i="23" a="1"/>
  <c r="E11752" i="23" s="1"/>
  <c r="E11753" i="23" a="1"/>
  <c r="E11753" i="23"/>
  <c r="E11754" i="23" a="1"/>
  <c r="E11754" i="23" s="1"/>
  <c r="E11755" i="23" a="1"/>
  <c r="E11755" i="23" s="1"/>
  <c r="E11756" i="23" a="1"/>
  <c r="E11756" i="23" s="1"/>
  <c r="E11757" i="23" a="1"/>
  <c r="E11757" i="23" s="1"/>
  <c r="E11758" i="23" a="1"/>
  <c r="E11758" i="23"/>
  <c r="E11759" i="23" a="1"/>
  <c r="E11759" i="23"/>
  <c r="E11760" i="23" a="1"/>
  <c r="E11760" i="23" s="1"/>
  <c r="E11761" i="23" a="1"/>
  <c r="E11761" i="23"/>
  <c r="E11762" i="23" a="1"/>
  <c r="E11762" i="23" s="1"/>
  <c r="E11763" i="23" a="1"/>
  <c r="E11763" i="23" s="1"/>
  <c r="E11764" i="23" a="1"/>
  <c r="E11764" i="23" s="1"/>
  <c r="E11765" i="23" a="1"/>
  <c r="E11765" i="23" s="1"/>
  <c r="E11766" i="23" a="1"/>
  <c r="E11766" i="23" s="1"/>
  <c r="E11767" i="23" a="1"/>
  <c r="E11767" i="23" s="1"/>
  <c r="E11768" i="23" a="1"/>
  <c r="E11768" i="23"/>
  <c r="E11769" i="23" a="1"/>
  <c r="E11769" i="23" s="1"/>
  <c r="E11770" i="23" a="1"/>
  <c r="E11770" i="23"/>
  <c r="E11771" i="23" a="1"/>
  <c r="E11771" i="23" s="1"/>
  <c r="E11772" i="23" a="1"/>
  <c r="E11772" i="23" s="1"/>
  <c r="E11773" i="23" a="1"/>
  <c r="E11773" i="23"/>
  <c r="E11774" i="23" a="1"/>
  <c r="E11774" i="23"/>
  <c r="E11775" i="23" a="1"/>
  <c r="E11775" i="23"/>
  <c r="E11776" i="23" a="1"/>
  <c r="E11776" i="23" s="1"/>
  <c r="E11777" i="23" a="1"/>
  <c r="E11777" i="23" s="1"/>
  <c r="E11778" i="23" a="1"/>
  <c r="E11778" i="23" s="1"/>
  <c r="E11779" i="23" a="1"/>
  <c r="E11779" i="23"/>
  <c r="E11780" i="23" a="1"/>
  <c r="E11780" i="23" s="1"/>
  <c r="E11781" i="23" a="1"/>
  <c r="E11781" i="23"/>
  <c r="E11782" i="23" a="1"/>
  <c r="E11782" i="23"/>
  <c r="E11783" i="23" a="1"/>
  <c r="E11783" i="23" s="1"/>
  <c r="E11784" i="23" a="1"/>
  <c r="E11784" i="23" s="1"/>
  <c r="E11785" i="23" a="1"/>
  <c r="E11785" i="23" s="1"/>
  <c r="E11786" i="23" a="1"/>
  <c r="E11786" i="23"/>
  <c r="E11787" i="23" a="1"/>
  <c r="E11787" i="23"/>
  <c r="E11788" i="23" a="1"/>
  <c r="E11788" i="23"/>
  <c r="E11789" i="23" a="1"/>
  <c r="E11789" i="23"/>
  <c r="E11790" i="23" a="1"/>
  <c r="E11790" i="23" s="1"/>
  <c r="E11791" i="23" a="1"/>
  <c r="E11791" i="23" s="1"/>
  <c r="E11792" i="23" a="1"/>
  <c r="E11792" i="23"/>
  <c r="E11793" i="23" a="1"/>
  <c r="E11793" i="23" s="1"/>
  <c r="E11794" i="23" a="1"/>
  <c r="E11794" i="23" s="1"/>
  <c r="E11795" i="23" a="1"/>
  <c r="E11795" i="23"/>
  <c r="E11796" i="23" a="1"/>
  <c r="E11796" i="23" s="1"/>
  <c r="E11797" i="23" a="1"/>
  <c r="E11797" i="23"/>
  <c r="E11798" i="23" a="1"/>
  <c r="E11798" i="23" s="1"/>
  <c r="E11799" i="23" a="1"/>
  <c r="E11799" i="23"/>
  <c r="E11800" i="23" a="1"/>
  <c r="E11800" i="23"/>
  <c r="E11801" i="23" a="1"/>
  <c r="E11801" i="23" s="1"/>
  <c r="E11802" i="23" a="1"/>
  <c r="E11802" i="23" s="1"/>
  <c r="E11803" i="23" a="1"/>
  <c r="E11803" i="23" s="1"/>
  <c r="E11804" i="23" a="1"/>
  <c r="E11804" i="23"/>
  <c r="E11805" i="23" a="1"/>
  <c r="E11805" i="23"/>
  <c r="E11806" i="23" a="1"/>
  <c r="E11806" i="23" s="1"/>
  <c r="E11807" i="23" a="1"/>
  <c r="E11807" i="23" s="1"/>
  <c r="E11808" i="23" a="1"/>
  <c r="E11808" i="23" s="1"/>
  <c r="E11809" i="23" a="1"/>
  <c r="E11809" i="23" s="1"/>
  <c r="E11810" i="23" a="1"/>
  <c r="E11810" i="23"/>
  <c r="E11811" i="23" a="1"/>
  <c r="E11811" i="23" s="1"/>
  <c r="E11812" i="23" a="1"/>
  <c r="E11812" i="23"/>
  <c r="E11813" i="23" a="1"/>
  <c r="E11813" i="23"/>
  <c r="E11814" i="23" a="1"/>
  <c r="E11814" i="23" s="1"/>
  <c r="E11815" i="23" a="1"/>
  <c r="E11815" i="23"/>
  <c r="E11816" i="23" a="1"/>
  <c r="E11816" i="23" s="1"/>
  <c r="E11817" i="23" a="1"/>
  <c r="E11817" i="23"/>
  <c r="E11818" i="23" a="1"/>
  <c r="E11818" i="23"/>
  <c r="E11819" i="23" a="1"/>
  <c r="E11819" i="23" s="1"/>
  <c r="E11820" i="23" a="1"/>
  <c r="E11820" i="23" s="1"/>
  <c r="E11821" i="23" a="1"/>
  <c r="E11821" i="23" s="1"/>
  <c r="E11822" i="23" a="1"/>
  <c r="E11822" i="23"/>
  <c r="E11823" i="23" a="1"/>
  <c r="E11823" i="23"/>
  <c r="E11824" i="23" a="1"/>
  <c r="E11824" i="23" s="1"/>
  <c r="E11825" i="23" a="1"/>
  <c r="E11825" i="23"/>
  <c r="E11826" i="23" a="1"/>
  <c r="E11826" i="23" s="1"/>
  <c r="E11827" i="23" a="1"/>
  <c r="E11827" i="23"/>
  <c r="E11828" i="23" a="1"/>
  <c r="E11828" i="23" s="1"/>
  <c r="E11829" i="23" a="1"/>
  <c r="E11829" i="23"/>
  <c r="E11830" i="23" a="1"/>
  <c r="E11830" i="23"/>
  <c r="E11831" i="23" a="1"/>
  <c r="E11831" i="23"/>
  <c r="E11832" i="23" a="1"/>
  <c r="E11832" i="23" s="1"/>
  <c r="E11833" i="23" a="1"/>
  <c r="E11833" i="23"/>
  <c r="E11834" i="23" a="1"/>
  <c r="E11834" i="23" s="1"/>
  <c r="E11835" i="23" a="1"/>
  <c r="E11835" i="23" s="1"/>
  <c r="E11836" i="23" a="1"/>
  <c r="E11836" i="23" s="1"/>
  <c r="E11837" i="23" a="1"/>
  <c r="E11837" i="23" s="1"/>
  <c r="E11838" i="23" a="1"/>
  <c r="E11838" i="23" s="1"/>
  <c r="E11839" i="23" a="1"/>
  <c r="E11839" i="23" s="1"/>
  <c r="E11840" i="23" a="1"/>
  <c r="E11840" i="23" s="1"/>
  <c r="E11841" i="23" a="1"/>
  <c r="E11841" i="23"/>
  <c r="E11842" i="23" a="1"/>
  <c r="E11842" i="23" s="1"/>
  <c r="E11843" i="23" a="1"/>
  <c r="E11843" i="23"/>
  <c r="E11844" i="23" a="1"/>
  <c r="E11844" i="23" s="1"/>
  <c r="E11845" i="23" a="1"/>
  <c r="E11845" i="23"/>
  <c r="E11846" i="23" a="1"/>
  <c r="E11846" i="23"/>
  <c r="E11847" i="23" a="1"/>
  <c r="E11847" i="23" s="1"/>
  <c r="E11848" i="23" a="1"/>
  <c r="E11848" i="23" s="1"/>
  <c r="E11849" i="23" a="1"/>
  <c r="E11849" i="23" s="1"/>
  <c r="E11850" i="23" a="1"/>
  <c r="E11850" i="23" s="1"/>
  <c r="E11851" i="23" a="1"/>
  <c r="E11851" i="23"/>
  <c r="E11852" i="23" a="1"/>
  <c r="E11852" i="23" s="1"/>
  <c r="E11853" i="23" a="1"/>
  <c r="E11853" i="23"/>
  <c r="E11854" i="23" a="1"/>
  <c r="E11854" i="23"/>
  <c r="E11855" i="23" a="1"/>
  <c r="E11855" i="23" s="1"/>
  <c r="E11856" i="23" a="1"/>
  <c r="E11856" i="23" s="1"/>
  <c r="E11857" i="23" a="1"/>
  <c r="E11857" i="23" s="1"/>
  <c r="E11858" i="23" a="1"/>
  <c r="E11858" i="23"/>
  <c r="E11859" i="23" a="1"/>
  <c r="E11859" i="23"/>
  <c r="E11860" i="23" a="1"/>
  <c r="E11860" i="23" s="1"/>
  <c r="E11861" i="23" a="1"/>
  <c r="E11861" i="23" s="1"/>
  <c r="E11862" i="23" a="1"/>
  <c r="E11862" i="23" s="1"/>
  <c r="E11863" i="23" a="1"/>
  <c r="E11863" i="23" s="1"/>
  <c r="E11864" i="23" a="1"/>
  <c r="E11864" i="23"/>
  <c r="E11865" i="23" a="1"/>
  <c r="E11865" i="23" s="1"/>
  <c r="E11866" i="23" a="1"/>
  <c r="E11866" i="23"/>
  <c r="E11867" i="23" a="1"/>
  <c r="E11867" i="23" s="1"/>
  <c r="E11868" i="23" a="1"/>
  <c r="E11868" i="23" s="1"/>
  <c r="E11869" i="23" a="1"/>
  <c r="E11869" i="23" s="1"/>
  <c r="E11870" i="23" a="1"/>
  <c r="E11870" i="23" s="1"/>
  <c r="E11871" i="23" a="1"/>
  <c r="E11871" i="23"/>
  <c r="E11872" i="23" a="1"/>
  <c r="E11872" i="23"/>
  <c r="E11873" i="23" a="1"/>
  <c r="E11873" i="23"/>
  <c r="E11874" i="23" a="1"/>
  <c r="E11874" i="23" s="1"/>
  <c r="E11875" i="23" a="1"/>
  <c r="E11875" i="23" s="1"/>
  <c r="E11876" i="23" a="1"/>
  <c r="E11876" i="23" s="1"/>
  <c r="E11877" i="23" a="1"/>
  <c r="E11877" i="23"/>
  <c r="E11878" i="23" a="1"/>
  <c r="E11878" i="23" s="1"/>
  <c r="E11879" i="23" a="1"/>
  <c r="E11879" i="23"/>
  <c r="E11880" i="23" a="1"/>
  <c r="E11880" i="23" s="1"/>
  <c r="E11881" i="23" a="1"/>
  <c r="E11881" i="23"/>
  <c r="E11882" i="23" a="1"/>
  <c r="E11882" i="23" s="1"/>
  <c r="E11883" i="23" a="1"/>
  <c r="E11883" i="23" s="1"/>
  <c r="E11884" i="23" a="1"/>
  <c r="E11884" i="23"/>
  <c r="E11885" i="23" a="1"/>
  <c r="E11885" i="23"/>
  <c r="E11886" i="23" a="1"/>
  <c r="E11886" i="23" s="1"/>
  <c r="E11887" i="23" a="1"/>
  <c r="E11887" i="23" s="1"/>
  <c r="E11888" i="23" a="1"/>
  <c r="E11888" i="23"/>
  <c r="E11889" i="23" a="1"/>
  <c r="E11889" i="23" s="1"/>
  <c r="E11890" i="23" a="1"/>
  <c r="E11890" i="23"/>
  <c r="E11891" i="23" a="1"/>
  <c r="E11891" i="23" s="1"/>
  <c r="E11892" i="23" a="1"/>
  <c r="E11892" i="23" s="1"/>
  <c r="E11893" i="23" a="1"/>
  <c r="E11893" i="23"/>
  <c r="E11894" i="23" a="1"/>
  <c r="E11894" i="23" s="1"/>
  <c r="E11895" i="23" a="1"/>
  <c r="E11895" i="23"/>
  <c r="E11896" i="23" a="1"/>
  <c r="E11896" i="23" s="1"/>
  <c r="E11897" i="23" a="1"/>
  <c r="E11897" i="23"/>
  <c r="E11898" i="23" a="1"/>
  <c r="E11898" i="23" s="1"/>
  <c r="E11899" i="23" a="1"/>
  <c r="E11899" i="23" s="1"/>
  <c r="E11900" i="23" a="1"/>
  <c r="E11900" i="23"/>
  <c r="E11901" i="23" a="1"/>
  <c r="E11901" i="23"/>
  <c r="E11902" i="23" a="1"/>
  <c r="E11902" i="23"/>
  <c r="E11903" i="23" a="1"/>
  <c r="E11903" i="23"/>
  <c r="E11904" i="23" a="1"/>
  <c r="E11904" i="23" s="1"/>
  <c r="E11905" i="23" a="1"/>
  <c r="E11905" i="23"/>
  <c r="E11906" i="23" a="1"/>
  <c r="E11906" i="23" s="1"/>
  <c r="E11907" i="23" a="1"/>
  <c r="E11907" i="23" s="1"/>
  <c r="E11908" i="23" a="1"/>
  <c r="E11908" i="23"/>
  <c r="E11909" i="23" a="1"/>
  <c r="E11909" i="23" s="1"/>
  <c r="E11910" i="23" a="1"/>
  <c r="E11910" i="23" s="1"/>
  <c r="E11911" i="23" a="1"/>
  <c r="E11911" i="23" s="1"/>
  <c r="E11912" i="23" a="1"/>
  <c r="E11912" i="23"/>
  <c r="E11913" i="23" a="1"/>
  <c r="E11913" i="23" s="1"/>
  <c r="E11914" i="23" a="1"/>
  <c r="E11914" i="23"/>
  <c r="E11915" i="23" a="1"/>
  <c r="E11915" i="23" s="1"/>
  <c r="E11916" i="23" a="1"/>
  <c r="E11916" i="23" s="1"/>
  <c r="E11917" i="23" a="1"/>
  <c r="E11917" i="23"/>
  <c r="E11918" i="23" a="1"/>
  <c r="E11918" i="23"/>
  <c r="E11919" i="23" a="1"/>
  <c r="E11919" i="23" s="1"/>
  <c r="E11920" i="23" a="1"/>
  <c r="E11920" i="23" s="1"/>
  <c r="E11921" i="23" a="1"/>
  <c r="E11921" i="23"/>
  <c r="E11922" i="23" a="1"/>
  <c r="E11922" i="23" s="1"/>
  <c r="E11923" i="23" a="1"/>
  <c r="E11923" i="23"/>
  <c r="E11924" i="23" a="1"/>
  <c r="E11924" i="23" s="1"/>
  <c r="E11925" i="23" a="1"/>
  <c r="E11925" i="23" s="1"/>
  <c r="E11926" i="23" a="1"/>
  <c r="E11926" i="23" s="1"/>
  <c r="E11927" i="23" a="1"/>
  <c r="E11927" i="23" s="1"/>
  <c r="E11928" i="23" a="1"/>
  <c r="E11928" i="23" s="1"/>
  <c r="E11929" i="23" a="1"/>
  <c r="E11929" i="23" s="1"/>
  <c r="E11930" i="23" a="1"/>
  <c r="E11930" i="23"/>
  <c r="E11931" i="23" a="1"/>
  <c r="E11931" i="23"/>
  <c r="E11932" i="23" a="1"/>
  <c r="E11932" i="23"/>
  <c r="E11933" i="23" a="1"/>
  <c r="E11933" i="23" s="1"/>
  <c r="E11934" i="23" a="1"/>
  <c r="E11934" i="23" s="1"/>
  <c r="E11935" i="23" a="1"/>
  <c r="E11935" i="23" s="1"/>
  <c r="E11936" i="23" a="1"/>
  <c r="E11936" i="23"/>
  <c r="E11937" i="23" a="1"/>
  <c r="E11937" i="23"/>
  <c r="E11938" i="23" a="1"/>
  <c r="E11938" i="23"/>
  <c r="E11939" i="23" a="1"/>
  <c r="E11939" i="23" s="1"/>
  <c r="E11940" i="23" a="1"/>
  <c r="E11940" i="23" s="1"/>
  <c r="E11941" i="23" a="1"/>
  <c r="E11941" i="23" s="1"/>
  <c r="E11942" i="23" a="1"/>
  <c r="E11942" i="23"/>
  <c r="E11943" i="23" a="1"/>
  <c r="E11943" i="23"/>
  <c r="E11944" i="23" a="1"/>
  <c r="E11944" i="23" s="1"/>
  <c r="E11945" i="23" a="1"/>
  <c r="E11945" i="23"/>
  <c r="E11946" i="23" a="1"/>
  <c r="E11946" i="23" s="1"/>
  <c r="E11947" i="23" a="1"/>
  <c r="E11947" i="23" s="1"/>
  <c r="E11948" i="23" a="1"/>
  <c r="E11948" i="23"/>
  <c r="E11949" i="23" a="1"/>
  <c r="E11949" i="23"/>
  <c r="E11950" i="23" a="1"/>
  <c r="E11950" i="23"/>
  <c r="E11951" i="23" a="1"/>
  <c r="E11951" i="23" s="1"/>
  <c r="E11952" i="23" a="1"/>
  <c r="E11952" i="23"/>
  <c r="E11953" i="23" a="1"/>
  <c r="E11953" i="23" s="1"/>
  <c r="E11954" i="23" a="1"/>
  <c r="E11954" i="23"/>
  <c r="E11955" i="23" a="1"/>
  <c r="E11955" i="23"/>
  <c r="E11956" i="23" a="1"/>
  <c r="E11956" i="23"/>
  <c r="E11957" i="23" a="1"/>
  <c r="E11957" i="23"/>
  <c r="E11958" i="23" a="1"/>
  <c r="E11958" i="23" s="1"/>
  <c r="E11959" i="23" a="1"/>
  <c r="E11959" i="23" s="1"/>
  <c r="E11960" i="23" a="1"/>
  <c r="E11960" i="23"/>
  <c r="E11961" i="23" a="1"/>
  <c r="E11961" i="23"/>
  <c r="E11962" i="23" a="1"/>
  <c r="E11962" i="23"/>
  <c r="E11963" i="23" a="1"/>
  <c r="E11963" i="23"/>
  <c r="E11964" i="23" a="1"/>
  <c r="E11964" i="23" s="1"/>
  <c r="E11965" i="23" a="1"/>
  <c r="E11965" i="23" s="1"/>
  <c r="E11966" i="23" a="1"/>
  <c r="E11966" i="23"/>
  <c r="E11967" i="23" a="1"/>
  <c r="E11967" i="23"/>
  <c r="E11968" i="23" a="1"/>
  <c r="E11968" i="23" s="1"/>
  <c r="E11969" i="23" a="1"/>
  <c r="E11969" i="23"/>
  <c r="E11970" i="23" a="1"/>
  <c r="E11970" i="23"/>
  <c r="E11971" i="23" a="1"/>
  <c r="E11971" i="23" s="1"/>
  <c r="E11972" i="23" a="1"/>
  <c r="E11972" i="23"/>
  <c r="E11973" i="23" a="1"/>
  <c r="E11973" i="23"/>
  <c r="E11974" i="23" a="1"/>
  <c r="E11974" i="23"/>
  <c r="E11975" i="23" a="1"/>
  <c r="E11975" i="23"/>
  <c r="E11976" i="23" a="1"/>
  <c r="E11976" i="23" s="1"/>
  <c r="E11977" i="23" a="1"/>
  <c r="E11977" i="23" s="1"/>
  <c r="E11978" i="23" a="1"/>
  <c r="E11978" i="23"/>
  <c r="E11979" i="23" a="1"/>
  <c r="E11979" i="23"/>
  <c r="E11980" i="23" a="1"/>
  <c r="E11980" i="23" s="1"/>
  <c r="E11981" i="23" a="1"/>
  <c r="E11981" i="23"/>
  <c r="E11982" i="23" a="1"/>
  <c r="E11982" i="23"/>
  <c r="E11983" i="23" a="1"/>
  <c r="E11983" i="23" s="1"/>
  <c r="E11984" i="23" a="1"/>
  <c r="E11984" i="23"/>
  <c r="E11985" i="23" a="1"/>
  <c r="E11985" i="23"/>
  <c r="E11986" i="23" a="1"/>
  <c r="E11986" i="23" s="1"/>
  <c r="E11987" i="23" a="1"/>
  <c r="E11987" i="23"/>
  <c r="E11988" i="23" a="1"/>
  <c r="E11988" i="23"/>
  <c r="E11989" i="23" a="1"/>
  <c r="E11989" i="23" s="1"/>
  <c r="E11990" i="23" a="1"/>
  <c r="E11990" i="23"/>
  <c r="E11991" i="23" a="1"/>
  <c r="E11991" i="23"/>
  <c r="E11992" i="23" a="1"/>
  <c r="E11992" i="23" s="1"/>
  <c r="E11993" i="23" a="1"/>
  <c r="E11993" i="23" s="1"/>
  <c r="E11994" i="23" a="1"/>
  <c r="E11994" i="23"/>
  <c r="E11995" i="23" a="1"/>
  <c r="E11995" i="23" s="1"/>
  <c r="E11996" i="23" a="1"/>
  <c r="E11996" i="23"/>
  <c r="E11997" i="23" a="1"/>
  <c r="E11997" i="23"/>
  <c r="E11998" i="23" a="1"/>
  <c r="E11998" i="23" s="1"/>
  <c r="E11999" i="23" a="1"/>
  <c r="E11999" i="23" s="1"/>
  <c r="E12000" i="23" a="1"/>
  <c r="E12000" i="23"/>
  <c r="E12001" i="23" a="1"/>
  <c r="E12001" i="23" s="1"/>
  <c r="E12002" i="23" a="1"/>
  <c r="E12002" i="23"/>
  <c r="E12003" i="23" a="1"/>
  <c r="E12003" i="23"/>
  <c r="E12004" i="23" a="1"/>
  <c r="E12004" i="23"/>
  <c r="E12005" i="23" a="1"/>
  <c r="E12005" i="23" s="1"/>
  <c r="E12006" i="23" a="1"/>
  <c r="E12006" i="23" s="1"/>
  <c r="E12007" i="23" a="1"/>
  <c r="E12007" i="23" s="1"/>
  <c r="E12008" i="23" a="1"/>
  <c r="E12008" i="23"/>
  <c r="E12009" i="23" a="1"/>
  <c r="E12009" i="23"/>
  <c r="E12010" i="23" a="1"/>
  <c r="E12010" i="23"/>
  <c r="E12011" i="23" a="1"/>
  <c r="E12011" i="23" s="1"/>
  <c r="E12012" i="23" a="1"/>
  <c r="E12012" i="23" s="1"/>
  <c r="E12013" i="23" a="1"/>
  <c r="E12013" i="23" s="1"/>
  <c r="E12014" i="23" a="1"/>
  <c r="E12014" i="23"/>
  <c r="E12015" i="23" a="1"/>
  <c r="E12015" i="23"/>
  <c r="E12016" i="23" a="1"/>
  <c r="E12016" i="23" s="1"/>
  <c r="E12017" i="23" a="1"/>
  <c r="E12017" i="23"/>
  <c r="E12018" i="23" a="1"/>
  <c r="E12018" i="23" s="1"/>
  <c r="E12019" i="23" a="1"/>
  <c r="E12019" i="23" s="1"/>
  <c r="E12020" i="23" a="1"/>
  <c r="E12020" i="23"/>
  <c r="E12021" i="23" a="1"/>
  <c r="E12021" i="23"/>
  <c r="E12022" i="23" a="1"/>
  <c r="E12022" i="23" s="1"/>
  <c r="E12023" i="23" a="1"/>
  <c r="E12023" i="23" s="1"/>
  <c r="E12024" i="23" a="1"/>
  <c r="E12024" i="23"/>
  <c r="E12025" i="23" a="1"/>
  <c r="E12025" i="23" s="1"/>
  <c r="E12026" i="23" a="1"/>
  <c r="E12026" i="23"/>
  <c r="E12027" i="23" a="1"/>
  <c r="E12027" i="23"/>
  <c r="E12028" i="23" a="1"/>
  <c r="E12028" i="23"/>
  <c r="E12029" i="23" a="1"/>
  <c r="E12029" i="23" s="1"/>
  <c r="E12030" i="23" a="1"/>
  <c r="E12030" i="23" s="1"/>
  <c r="E12031" i="23" a="1"/>
  <c r="E12031" i="23" s="1"/>
  <c r="E12032" i="23" a="1"/>
  <c r="E12032" i="23"/>
  <c r="E12033" i="23" a="1"/>
  <c r="E12033" i="23"/>
  <c r="E12034" i="23" a="1"/>
  <c r="E12034" i="23"/>
  <c r="E12035" i="23" a="1"/>
  <c r="E12035" i="23"/>
  <c r="E12036" i="23" a="1"/>
  <c r="E12036" i="23" s="1"/>
  <c r="E12037" i="23" a="1"/>
  <c r="E12037" i="23" s="1"/>
  <c r="E12038" i="23" a="1"/>
  <c r="E12038" i="23"/>
  <c r="E12039" i="23" a="1"/>
  <c r="E12039" i="23"/>
  <c r="E12040" i="23" a="1"/>
  <c r="E12040" i="23" s="1"/>
  <c r="E12041" i="23" a="1"/>
  <c r="E12041" i="23" s="1"/>
  <c r="E12042" i="23" a="1"/>
  <c r="E12042" i="23" s="1"/>
  <c r="E12043" i="23" a="1"/>
  <c r="E12043" i="23" s="1"/>
  <c r="E12044" i="23" a="1"/>
  <c r="E12044" i="23"/>
  <c r="E12045" i="23" a="1"/>
  <c r="E12045" i="23"/>
  <c r="E12046" i="23" a="1"/>
  <c r="E12046" i="23"/>
  <c r="E12047" i="23" a="1"/>
  <c r="E12047" i="23"/>
  <c r="E12048" i="23" a="1"/>
  <c r="E12048" i="23"/>
  <c r="E12049" i="23" a="1"/>
  <c r="E12049" i="23" s="1"/>
  <c r="E12050" i="23" a="1"/>
  <c r="E12050" i="23"/>
  <c r="E12051" i="23" a="1"/>
  <c r="E12051" i="23"/>
  <c r="E12052" i="23" a="1"/>
  <c r="E12052" i="23" s="1"/>
  <c r="E12053" i="23" a="1"/>
  <c r="E12053" i="23"/>
  <c r="E12054" i="23" a="1"/>
  <c r="E12054" i="23"/>
  <c r="E12055" i="23" a="1"/>
  <c r="E12055" i="23" s="1"/>
  <c r="E12056" i="23" a="1"/>
  <c r="E12056" i="23"/>
  <c r="E12057" i="23" a="1"/>
  <c r="E12057" i="23"/>
  <c r="E12058" i="23" a="1"/>
  <c r="E12058" i="23" s="1"/>
  <c r="E12059" i="23" a="1"/>
  <c r="E12059" i="23"/>
  <c r="E12060" i="23" a="1"/>
  <c r="E12060" i="23"/>
  <c r="E12061" i="23" a="1"/>
  <c r="E12061" i="23" s="1"/>
  <c r="E12062" i="23" a="1"/>
  <c r="E12062" i="23"/>
  <c r="E12063" i="23" a="1"/>
  <c r="E12063" i="23"/>
  <c r="E12064" i="23" a="1"/>
  <c r="E12064" i="23" s="1"/>
  <c r="E12065" i="23" a="1"/>
  <c r="E12065" i="23" s="1"/>
  <c r="E12066" i="23" a="1"/>
  <c r="E12066" i="23"/>
  <c r="E12067" i="23" a="1"/>
  <c r="E12067" i="23" s="1"/>
  <c r="E12068" i="23" a="1"/>
  <c r="E12068" i="23"/>
  <c r="E12069" i="23" a="1"/>
  <c r="E12069" i="23"/>
  <c r="E12070" i="23" a="1"/>
  <c r="E12070" i="23"/>
  <c r="E12071" i="23" a="1"/>
  <c r="E12071" i="23"/>
  <c r="E12072" i="23" a="1"/>
  <c r="E12072" i="23"/>
  <c r="E12073" i="23" a="1"/>
  <c r="E12073" i="23" s="1"/>
  <c r="E12074" i="23" a="1"/>
  <c r="E12074" i="23"/>
  <c r="E12075" i="23" a="1"/>
  <c r="E12075" i="23"/>
  <c r="E12076" i="23" a="1"/>
  <c r="E12076" i="23" s="1"/>
  <c r="E12077" i="23" a="1"/>
  <c r="E12077" i="23" s="1"/>
  <c r="E12078" i="23" a="1"/>
  <c r="E12078" i="23" s="1"/>
  <c r="E12079" i="23" a="1"/>
  <c r="E12079" i="23" s="1"/>
  <c r="E12080" i="23" a="1"/>
  <c r="E12080" i="23"/>
  <c r="E12081" i="23" a="1"/>
  <c r="E12081" i="23"/>
  <c r="E12082" i="23" a="1"/>
  <c r="E12082" i="23"/>
  <c r="E12083" i="23" a="1"/>
  <c r="E12083" i="23"/>
  <c r="E12084" i="23" a="1"/>
  <c r="E12084" i="23"/>
  <c r="E12085" i="23" a="1"/>
  <c r="E12085" i="23" s="1"/>
  <c r="E12086" i="23" a="1"/>
  <c r="E12086" i="23"/>
  <c r="E12087" i="23" a="1"/>
  <c r="E12087" i="23"/>
  <c r="E12088" i="23" a="1"/>
  <c r="E12088" i="23"/>
  <c r="E12089" i="23" a="1"/>
  <c r="E12089" i="23" s="1"/>
  <c r="E12090" i="23" a="1"/>
  <c r="E12090" i="23" s="1"/>
  <c r="E12091" i="23" a="1"/>
  <c r="E12091" i="23" s="1"/>
  <c r="E12092" i="23" a="1"/>
  <c r="E12092" i="23"/>
  <c r="E12093" i="23" a="1"/>
  <c r="E12093" i="23"/>
  <c r="E12094" i="23" a="1"/>
  <c r="E12094" i="23"/>
  <c r="E12095" i="23" a="1"/>
  <c r="E12095" i="23"/>
  <c r="E12096" i="23" a="1"/>
  <c r="E12096" i="23" s="1"/>
  <c r="E12097" i="23" a="1"/>
  <c r="E12097" i="23" s="1"/>
  <c r="E12098" i="23" a="1"/>
  <c r="E12098" i="23"/>
  <c r="E12099" i="23" a="1"/>
  <c r="E12099" i="23"/>
  <c r="E12100" i="23" a="1"/>
  <c r="E12100" i="23"/>
  <c r="E12101" i="23" a="1"/>
  <c r="E12101" i="23" s="1"/>
  <c r="E12102" i="23" a="1"/>
  <c r="E12102" i="23"/>
  <c r="E12103" i="23" a="1"/>
  <c r="E12103" i="23" s="1"/>
  <c r="E12104" i="23" a="1"/>
  <c r="E12104" i="23"/>
  <c r="E12105" i="23" a="1"/>
  <c r="E12105" i="23"/>
  <c r="E12106" i="23" a="1"/>
  <c r="E12106" i="23" s="1"/>
  <c r="E12107" i="23" a="1"/>
  <c r="E12107" i="23"/>
  <c r="E12108" i="23" a="1"/>
  <c r="E12108" i="23"/>
  <c r="E12109" i="23" a="1"/>
  <c r="E12109" i="23" s="1"/>
  <c r="E12110" i="23" a="1"/>
  <c r="E12110" i="23"/>
  <c r="E12111" i="23" a="1"/>
  <c r="E12111" i="23"/>
  <c r="E12112" i="23" a="1"/>
  <c r="E12112" i="23"/>
  <c r="E12113" i="23" a="1"/>
  <c r="E12113" i="23"/>
  <c r="E12114" i="23" a="1"/>
  <c r="E12114" i="23" s="1"/>
  <c r="E12115" i="23" a="1"/>
  <c r="E12115" i="23" s="1"/>
  <c r="E12116" i="23" a="1"/>
  <c r="E12116" i="23"/>
  <c r="E12117" i="23" a="1"/>
  <c r="E12117" i="23"/>
  <c r="E12118" i="23" a="1"/>
  <c r="E12118" i="23"/>
  <c r="E12119" i="23" a="1"/>
  <c r="E12119" i="23" s="1"/>
  <c r="E12120" i="23" a="1"/>
  <c r="E12120" i="23"/>
  <c r="E12121" i="23" a="1"/>
  <c r="E12121" i="23" s="1"/>
  <c r="E12122" i="23" a="1"/>
  <c r="E12122" i="23"/>
  <c r="E12123" i="23" a="1"/>
  <c r="E12123" i="23"/>
  <c r="E12124" i="23" a="1"/>
  <c r="E12124" i="23" s="1"/>
  <c r="E12125" i="23" a="1"/>
  <c r="E12125" i="23" s="1"/>
  <c r="E12126" i="23" a="1"/>
  <c r="E12126" i="23" s="1"/>
  <c r="E12127" i="23" a="1"/>
  <c r="E12127" i="23" s="1"/>
  <c r="E12128" i="23" a="1"/>
  <c r="E12128" i="23"/>
  <c r="E12129" i="23" a="1"/>
  <c r="E12129" i="23"/>
  <c r="E12130" i="23" a="1"/>
  <c r="E12130" i="23" s="1"/>
  <c r="E12131" i="23" a="1"/>
  <c r="E12131" i="23"/>
  <c r="E12132" i="23" a="1"/>
  <c r="E12132" i="23"/>
  <c r="E12133" i="23" a="1"/>
  <c r="E12133" i="23" s="1"/>
  <c r="E12134" i="23" a="1"/>
  <c r="E12134" i="23"/>
  <c r="E12135" i="23" a="1"/>
  <c r="E12135" i="23"/>
  <c r="E12136" i="23" a="1"/>
  <c r="E12136" i="23" s="1"/>
  <c r="E12137" i="23" a="1"/>
  <c r="E12137" i="23" s="1"/>
  <c r="E12138" i="23" a="1"/>
  <c r="E12138" i="23" s="1"/>
  <c r="E12139" i="23" a="1"/>
  <c r="E12139" i="23" s="1"/>
  <c r="E12140" i="23" a="1"/>
  <c r="E12140" i="23"/>
  <c r="E12141" i="23" a="1"/>
  <c r="E12141" i="23"/>
  <c r="E12142" i="23" a="1"/>
  <c r="E12142" i="23" s="1"/>
  <c r="E12143" i="23" a="1"/>
  <c r="E12143" i="23"/>
  <c r="E12144" i="23" a="1"/>
  <c r="E12144" i="23"/>
  <c r="E12145" i="23" a="1"/>
  <c r="E12145" i="23" s="1"/>
  <c r="E12146" i="23" a="1"/>
  <c r="E12146" i="23"/>
  <c r="E12147" i="23" a="1"/>
  <c r="E12147" i="23"/>
  <c r="E12148" i="23" a="1"/>
  <c r="E12148" i="23"/>
  <c r="E12149" i="23" a="1"/>
  <c r="E12149" i="23" s="1"/>
  <c r="E12150" i="23" a="1"/>
  <c r="E12150" i="23" s="1"/>
  <c r="E12151" i="23" a="1"/>
  <c r="E12151" i="23" s="1"/>
  <c r="E12152" i="23" a="1"/>
  <c r="E12152" i="23"/>
  <c r="E12153" i="23" a="1"/>
  <c r="E12153" i="23"/>
  <c r="E12154" i="23" a="1"/>
  <c r="E12154" i="23" s="1"/>
  <c r="E12155" i="23" a="1"/>
  <c r="E12155" i="23" s="1"/>
  <c r="E12156" i="23" a="1"/>
  <c r="E12156" i="23"/>
  <c r="E12157" i="23" a="1"/>
  <c r="E12157" i="23" s="1"/>
  <c r="E12158" i="23" a="1"/>
  <c r="E12158" i="23"/>
  <c r="E12159" i="23" a="1"/>
  <c r="E12159" i="23"/>
  <c r="E12160" i="23" a="1"/>
  <c r="E12160" i="23"/>
  <c r="E12161" i="23" a="1"/>
  <c r="E12161" i="23" s="1"/>
  <c r="E12162" i="23" a="1"/>
  <c r="E12162" i="23" s="1"/>
  <c r="E12163" i="23" a="1"/>
  <c r="E12163" i="23" s="1"/>
  <c r="E12164" i="23" a="1"/>
  <c r="E12164" i="23"/>
  <c r="E12165" i="23" a="1"/>
  <c r="E12165" i="23"/>
  <c r="E12166" i="23" a="1"/>
  <c r="E12166" i="23" s="1"/>
  <c r="E12167" i="23" a="1"/>
  <c r="E12167" i="23" s="1"/>
  <c r="E12168" i="23" a="1"/>
  <c r="E12168" i="23" s="1"/>
  <c r="E12169" i="23" a="1"/>
  <c r="E12169" i="23" s="1"/>
  <c r="E12170" i="23" a="1"/>
  <c r="E12170" i="23"/>
  <c r="E12171" i="23" a="1"/>
  <c r="E12171" i="23"/>
  <c r="E12172" i="23" a="1"/>
  <c r="E12172" i="23" s="1"/>
  <c r="E12173" i="23" a="1"/>
  <c r="E12173" i="23"/>
  <c r="E12174" i="23" a="1"/>
  <c r="E12174" i="23" s="1"/>
  <c r="E12175" i="23" a="1"/>
  <c r="E12175" i="23" s="1"/>
  <c r="E12176" i="23" a="1"/>
  <c r="E12176" i="23"/>
  <c r="E12177" i="23" a="1"/>
  <c r="E12177" i="23"/>
  <c r="E12178" i="23" a="1"/>
  <c r="E12178" i="23"/>
  <c r="E12179" i="23" a="1"/>
  <c r="E12179" i="23" s="1"/>
  <c r="E12180" i="23" a="1"/>
  <c r="E12180" i="23"/>
  <c r="E12181" i="23" a="1"/>
  <c r="E12181" i="23" s="1"/>
  <c r="E12182" i="23" a="1"/>
  <c r="E12182" i="23"/>
  <c r="E12183" i="23" a="1"/>
  <c r="E12183" i="23"/>
  <c r="E12184" i="23" a="1"/>
  <c r="E12184" i="23"/>
  <c r="E12185" i="23" a="1"/>
  <c r="E12185" i="23" s="1"/>
  <c r="E12186" i="23" a="1"/>
  <c r="E12186" i="23"/>
  <c r="E12187" i="23" a="1"/>
  <c r="E12187" i="23" s="1"/>
  <c r="E12188" i="23" a="1"/>
  <c r="E12188" i="23"/>
  <c r="E12189" i="23" a="1"/>
  <c r="E12189" i="23"/>
  <c r="E12190" i="23" a="1"/>
  <c r="E12190" i="23"/>
  <c r="E12191" i="23" a="1"/>
  <c r="E12191" i="23"/>
  <c r="E12192" i="23" a="1"/>
  <c r="E12192" i="23" s="1"/>
  <c r="E12193" i="23" a="1"/>
  <c r="E12193" i="23" s="1"/>
  <c r="E12194" i="23" a="1"/>
  <c r="E12194" i="23"/>
  <c r="E12195" i="23" a="1"/>
  <c r="E12195" i="23"/>
  <c r="E12196" i="23" a="1"/>
  <c r="E12196" i="23" s="1"/>
  <c r="E12197" i="23" a="1"/>
  <c r="E12197" i="23" s="1"/>
  <c r="E12198" i="23" a="1"/>
  <c r="E12198" i="23"/>
  <c r="E12199" i="23" a="1"/>
  <c r="E12199" i="23" s="1"/>
  <c r="E12200" i="23" a="1"/>
  <c r="E12200" i="23"/>
  <c r="E12201" i="23" a="1"/>
  <c r="E12201" i="23"/>
  <c r="E12202" i="23" a="1"/>
  <c r="E12202" i="23"/>
  <c r="E12203" i="23" a="1"/>
  <c r="E12203" i="23"/>
  <c r="E12204" i="23" a="1"/>
  <c r="E12204" i="23"/>
  <c r="E12205" i="23" a="1"/>
  <c r="E12205" i="23" s="1"/>
  <c r="E12206" i="23" a="1"/>
  <c r="E12206" i="23"/>
  <c r="E12207" i="23" a="1"/>
  <c r="E12207" i="23"/>
  <c r="E12208" i="23" a="1"/>
  <c r="E12208" i="23" s="1"/>
  <c r="E12209" i="23" a="1"/>
  <c r="E12209" i="23" s="1"/>
  <c r="E12210" i="23" a="1"/>
  <c r="E12210" i="23"/>
  <c r="E12211" i="23" a="1"/>
  <c r="E12211" i="23" s="1"/>
  <c r="E12212" i="23" a="1"/>
  <c r="E12212" i="23"/>
  <c r="E12213" i="23" a="1"/>
  <c r="E12213" i="23"/>
  <c r="E12214" i="23" a="1"/>
  <c r="E12214" i="23" s="1"/>
  <c r="E12215" i="23" a="1"/>
  <c r="E12215" i="23" s="1"/>
  <c r="E12216" i="23" a="1"/>
  <c r="E12216" i="23"/>
  <c r="E12217" i="23" a="1"/>
  <c r="E12217" i="23" s="1"/>
  <c r="E12218" i="23" a="1"/>
  <c r="E12218" i="23"/>
  <c r="E12219" i="23" a="1"/>
  <c r="E12219" i="23"/>
  <c r="E12220" i="23" a="1"/>
  <c r="E12220" i="23"/>
  <c r="E12221" i="23" a="1"/>
  <c r="E12221" i="23" s="1"/>
  <c r="E12222" i="23" a="1"/>
  <c r="E12222" i="23" s="1"/>
  <c r="E12223" i="23" a="1"/>
  <c r="E12223" i="23" s="1"/>
  <c r="E12224" i="23" a="1"/>
  <c r="E12224" i="23"/>
  <c r="E12225" i="23" a="1"/>
  <c r="E12225" i="23"/>
  <c r="E12226" i="23" a="1"/>
  <c r="E12226" i="23" s="1"/>
  <c r="E12227" i="23" a="1"/>
  <c r="E12227" i="23"/>
  <c r="E12228" i="23" a="1"/>
  <c r="E12228" i="23" s="1"/>
  <c r="E12229" i="23" a="1"/>
  <c r="E12229" i="23" s="1"/>
  <c r="E12230" i="23" a="1"/>
  <c r="E12230" i="23"/>
  <c r="E12231" i="23" a="1"/>
  <c r="E12231" i="23"/>
  <c r="E12232" i="23" a="1"/>
  <c r="E12232" i="23"/>
  <c r="E12233" i="23" a="1"/>
  <c r="E12233" i="23" s="1"/>
  <c r="E12234" i="23" a="1"/>
  <c r="E12234" i="23" s="1"/>
  <c r="E12235" i="23" a="1"/>
  <c r="E12235" i="23" s="1"/>
  <c r="E12236" i="23" a="1"/>
  <c r="E12236" i="23"/>
  <c r="E12237" i="23" a="1"/>
  <c r="E12237" i="23"/>
  <c r="E12238" i="23" a="1"/>
  <c r="E12238" i="23"/>
  <c r="E12239" i="23" a="1"/>
  <c r="E12239" i="23"/>
  <c r="E12240" i="23" a="1"/>
  <c r="E12240" i="23" s="1"/>
  <c r="E12241" i="23" a="1"/>
  <c r="E12241" i="23" s="1"/>
  <c r="E12242" i="23" a="1"/>
  <c r="E12242" i="23"/>
  <c r="E12243" i="23" a="1"/>
  <c r="E12243" i="23"/>
  <c r="E12244" i="23" a="1"/>
  <c r="E12244" i="23" s="1"/>
  <c r="E12245" i="23" a="1"/>
  <c r="E12245" i="23" s="1"/>
  <c r="E12246" i="23" a="1"/>
  <c r="E12246" i="23"/>
  <c r="E12247" i="23" a="1"/>
  <c r="E12247" i="23" s="1"/>
  <c r="E12248" i="23" a="1"/>
  <c r="E12248" i="23"/>
  <c r="E12249" i="23" a="1"/>
  <c r="E12249" i="23"/>
  <c r="E12250" i="23" a="1"/>
  <c r="E12250" i="23"/>
  <c r="E12251" i="23" a="1"/>
  <c r="E12251" i="23" s="1"/>
  <c r="E12252" i="23" a="1"/>
  <c r="E12252" i="23"/>
  <c r="E12253" i="23" a="1"/>
  <c r="E12253" i="23" s="1"/>
  <c r="E12254" i="23" a="1"/>
  <c r="E12254" i="23"/>
  <c r="E12255" i="23" a="1"/>
  <c r="E12255" i="23"/>
  <c r="E12256" i="23" a="1"/>
  <c r="E12256" i="23" s="1"/>
  <c r="E12257" i="23" a="1"/>
  <c r="E12257" i="23" s="1"/>
  <c r="E12258" i="23" a="1"/>
  <c r="E12258" i="23" s="1"/>
  <c r="E12259" i="23" a="1"/>
  <c r="E12259" i="23" s="1"/>
  <c r="E12260" i="23" a="1"/>
  <c r="E12260" i="23"/>
  <c r="E12261" i="23" a="1"/>
  <c r="E12261" i="23"/>
  <c r="E12262" i="23" a="1"/>
  <c r="E12262" i="23"/>
  <c r="E12263" i="23" a="1"/>
  <c r="E12263" i="23" s="1"/>
  <c r="E12264" i="23" a="1"/>
  <c r="E12264" i="23" s="1"/>
  <c r="E12265" i="23" a="1"/>
  <c r="E12265" i="23" s="1"/>
  <c r="E12266" i="23" a="1"/>
  <c r="E12266" i="23"/>
  <c r="E12267" i="23" a="1"/>
  <c r="E12267" i="23"/>
  <c r="E12268" i="23" a="1"/>
  <c r="E12268" i="23" s="1"/>
  <c r="E12269" i="23" a="1"/>
  <c r="E12269" i="23" s="1"/>
  <c r="E12270" i="23" a="1"/>
  <c r="E12270" i="23" s="1"/>
  <c r="E12271" i="23" a="1"/>
  <c r="E12271" i="23" s="1"/>
  <c r="E12272" i="23" a="1"/>
  <c r="E12272" i="23"/>
  <c r="E12273" i="23" a="1"/>
  <c r="E12273" i="23"/>
  <c r="E12274" i="23" a="1"/>
  <c r="E12274" i="23"/>
  <c r="E12275" i="23" a="1"/>
  <c r="E12275" i="23"/>
  <c r="E12276" i="23" a="1"/>
  <c r="E12276" i="23"/>
  <c r="E12277" i="23" a="1"/>
  <c r="E12277" i="23" s="1"/>
  <c r="E12278" i="23" a="1"/>
  <c r="E12278" i="23"/>
  <c r="E12279" i="23" a="1"/>
  <c r="E12279" i="23"/>
  <c r="E12280" i="23" a="1"/>
  <c r="E12280" i="23" s="1"/>
  <c r="E12281" i="23" a="1"/>
  <c r="E12281" i="23" s="1"/>
  <c r="E12282" i="23" a="1"/>
  <c r="E12282" i="23"/>
  <c r="E12283" i="23" a="1"/>
  <c r="E12283" i="23" s="1"/>
  <c r="E12284" i="23" a="1"/>
  <c r="E12284" i="23"/>
  <c r="E12285" i="23" a="1"/>
  <c r="E12285" i="23"/>
  <c r="E12286" i="23" a="1"/>
  <c r="E12286" i="23" s="1"/>
  <c r="E12287" i="23" a="1"/>
  <c r="E12287" i="23" s="1"/>
  <c r="E12288" i="23" a="1"/>
  <c r="E12288" i="23"/>
  <c r="E12289" i="23" a="1"/>
  <c r="E12289" i="23" s="1"/>
  <c r="E12290" i="23" a="1"/>
  <c r="E12290" i="23"/>
  <c r="E12291" i="23" a="1"/>
  <c r="E12291" i="23"/>
  <c r="E12292" i="23" a="1"/>
  <c r="E12292" i="23" s="1"/>
  <c r="E12293" i="23" a="1"/>
  <c r="E12293" i="23" s="1"/>
  <c r="E12294" i="23" a="1"/>
  <c r="E12294" i="23" s="1"/>
  <c r="E12295" i="23" a="1"/>
  <c r="E12295" i="23" s="1"/>
  <c r="E12296" i="23" a="1"/>
  <c r="E12296" i="23"/>
  <c r="E12297" i="23" a="1"/>
  <c r="E12297" i="23"/>
  <c r="E12298" i="23" a="1"/>
  <c r="E12298" i="23"/>
  <c r="E12299" i="23" a="1"/>
  <c r="E12299" i="23"/>
  <c r="E12300" i="23" a="1"/>
  <c r="E12300" i="23"/>
  <c r="E12301" i="23" a="1"/>
  <c r="E12301" i="23" s="1"/>
  <c r="E12302" i="23" a="1"/>
  <c r="E12302" i="23"/>
  <c r="E12303" i="23" a="1"/>
  <c r="E12303" i="23"/>
  <c r="E12304" i="23" a="1"/>
  <c r="E12304" i="23" s="1"/>
  <c r="E12305" i="23" a="1"/>
  <c r="E12305" i="23" s="1"/>
  <c r="E12306" i="23" a="1"/>
  <c r="E12306" i="23" s="1"/>
  <c r="E12307" i="23" a="1"/>
  <c r="E12307" i="23" s="1"/>
  <c r="E12308" i="23" a="1"/>
  <c r="E12308" i="23"/>
  <c r="E12309" i="23" a="1"/>
  <c r="E12309" i="23"/>
  <c r="E12310" i="23" a="1"/>
  <c r="E12310" i="23"/>
  <c r="E12311" i="23" a="1"/>
  <c r="E12311" i="23" s="1"/>
  <c r="E12312" i="23" a="1"/>
  <c r="E12312" i="23" s="1"/>
  <c r="E12313" i="23" a="1"/>
  <c r="E12313" i="23" s="1"/>
  <c r="E12314" i="23" a="1"/>
  <c r="E12314" i="23"/>
  <c r="E12315" i="23" a="1"/>
  <c r="E12315" i="23"/>
  <c r="E12316" i="23" a="1"/>
  <c r="E12316" i="23" s="1"/>
  <c r="E12317" i="23" a="1"/>
  <c r="E12317" i="23"/>
  <c r="E12318" i="23" a="1"/>
  <c r="E12318" i="23" s="1"/>
  <c r="E12319" i="23" a="1"/>
  <c r="E12319" i="23" s="1"/>
  <c r="E12320" i="23" a="1"/>
  <c r="E12320" i="23"/>
  <c r="E12321" i="23" a="1"/>
  <c r="E12321" i="23"/>
  <c r="E12322" i="23" a="1"/>
  <c r="E12322" i="23"/>
  <c r="E12323" i="23" a="1"/>
  <c r="E12323" i="23"/>
  <c r="E12324" i="23" a="1"/>
  <c r="E12324" i="23"/>
  <c r="E12325" i="23" a="1"/>
  <c r="E12325" i="23" s="1"/>
  <c r="E12326" i="23" a="1"/>
  <c r="E12326" i="23"/>
  <c r="E12327" i="23" a="1"/>
  <c r="E12327" i="23"/>
  <c r="E12328" i="23" a="1"/>
  <c r="E12328" i="23"/>
  <c r="E12329" i="23" a="1"/>
  <c r="E12329" i="23" s="1"/>
  <c r="E12330" i="23" a="1"/>
  <c r="E12330" i="23"/>
  <c r="E12331" i="23" a="1"/>
  <c r="E12331" i="23" s="1"/>
  <c r="E12332" i="23" a="1"/>
  <c r="E12332" i="23"/>
  <c r="E12333" i="23" a="1"/>
  <c r="E12333" i="23"/>
  <c r="E12334" i="23" a="1"/>
  <c r="E12334" i="23"/>
  <c r="E12335" i="23" a="1"/>
  <c r="E12335" i="23"/>
  <c r="E12336" i="23" a="1"/>
  <c r="E12336" i="23"/>
  <c r="E12337" i="23" a="1"/>
  <c r="E12337" i="23" s="1"/>
  <c r="E12338" i="23" a="1"/>
  <c r="E12338" i="23"/>
  <c r="E12339" i="23" a="1"/>
  <c r="E12339" i="23"/>
  <c r="E12340" i="23" a="1"/>
  <c r="E12340" i="23" s="1"/>
  <c r="E12341" i="23" a="1"/>
  <c r="E12341" i="23" s="1"/>
  <c r="E12342" i="23" a="1"/>
  <c r="E12342" i="23"/>
  <c r="E12343" i="23" a="1"/>
  <c r="E12343" i="23" s="1"/>
  <c r="E12344" i="23" a="1"/>
  <c r="E12344" i="23"/>
  <c r="E12345" i="23" a="1"/>
  <c r="E12345" i="23"/>
  <c r="E12346" i="23" a="1"/>
  <c r="E12346" i="23"/>
  <c r="E12347" i="23" a="1"/>
  <c r="E12347" i="23"/>
  <c r="E12348" i="23" a="1"/>
  <c r="E12348" i="23"/>
  <c r="E12349" i="23" a="1"/>
  <c r="E12349" i="23" s="1"/>
  <c r="E12350" i="23" a="1"/>
  <c r="E12350" i="23"/>
  <c r="E12351" i="23" a="1"/>
  <c r="E12351" i="23"/>
  <c r="E12352" i="23" a="1"/>
  <c r="E12352" i="23" s="1"/>
  <c r="E12353" i="23" a="1"/>
  <c r="E12353" i="23" s="1"/>
  <c r="E12354" i="23" a="1"/>
  <c r="E12354" i="23"/>
  <c r="E12355" i="23" a="1"/>
  <c r="E12355" i="23" s="1"/>
  <c r="E12356" i="23" a="1"/>
  <c r="E12356" i="23"/>
  <c r="E12357" i="23" a="1"/>
  <c r="E12357" i="23"/>
  <c r="E12358" i="23" a="1"/>
  <c r="E12358" i="23"/>
  <c r="E12359" i="23" a="1"/>
  <c r="E12359" i="23" s="1"/>
  <c r="E12360" i="23" a="1"/>
  <c r="E12360" i="23"/>
  <c r="E12361" i="23" a="1"/>
  <c r="E12361" i="23" s="1"/>
  <c r="E12362" i="23" a="1"/>
  <c r="E12362" i="23"/>
  <c r="E12363" i="23" a="1"/>
  <c r="E12363" i="23"/>
  <c r="E12364" i="23" a="1"/>
  <c r="E12364" i="23" s="1"/>
  <c r="E12365" i="23" a="1"/>
  <c r="E12365" i="23" s="1"/>
  <c r="E12366" i="23" a="1"/>
  <c r="E12366" i="23" s="1"/>
  <c r="E12367" i="23" a="1"/>
  <c r="E12367" i="23" s="1"/>
  <c r="E12368" i="23" a="1"/>
  <c r="E12368" i="23"/>
  <c r="E12369" i="23" a="1"/>
  <c r="E12369" i="23"/>
  <c r="E12370" i="23" a="1"/>
  <c r="E12370" i="23" s="1"/>
  <c r="E12371" i="23" a="1"/>
  <c r="E12371" i="23"/>
  <c r="E12372" i="23" a="1"/>
  <c r="E12372" i="23" s="1"/>
  <c r="E12373" i="23" a="1"/>
  <c r="E12373" i="23" s="1"/>
  <c r="E12374" i="23" a="1"/>
  <c r="E12374" i="23"/>
  <c r="E12375" i="23" a="1"/>
  <c r="E12375" i="23"/>
  <c r="E12376" i="23" a="1"/>
  <c r="E12376" i="23"/>
  <c r="E12377" i="23" a="1"/>
  <c r="E12377" i="23" s="1"/>
  <c r="E12378" i="23" a="1"/>
  <c r="E12378" i="23" s="1"/>
  <c r="E12379" i="23" a="1"/>
  <c r="E12379" i="23" s="1"/>
  <c r="E12380" i="23" a="1"/>
  <c r="E12380" i="23"/>
  <c r="E12381" i="23" a="1"/>
  <c r="E12381" i="23"/>
  <c r="E12382" i="23" a="1"/>
  <c r="E12382" i="23" s="1"/>
  <c r="E12383" i="23" a="1"/>
  <c r="E12383" i="23" s="1"/>
  <c r="E12384" i="23" a="1"/>
  <c r="E12384" i="23" s="1"/>
  <c r="E12385" i="23" a="1"/>
  <c r="E12385" i="23" s="1"/>
  <c r="E12386" i="23" a="1"/>
  <c r="E12386" i="23"/>
  <c r="E12387" i="23" a="1"/>
  <c r="E12387" i="23"/>
  <c r="E12388" i="23" a="1"/>
  <c r="E12388" i="23"/>
  <c r="E12389" i="23" a="1"/>
  <c r="E12389" i="23" s="1"/>
  <c r="E12390" i="23" a="1"/>
  <c r="E12390" i="23" s="1"/>
  <c r="E12391" i="23" a="1"/>
  <c r="E12391" i="23" s="1"/>
  <c r="E12392" i="23" a="1"/>
  <c r="E12392" i="23"/>
  <c r="E12393" i="23" a="1"/>
  <c r="E12393" i="23"/>
  <c r="E12394" i="23" a="1"/>
  <c r="E12394" i="23"/>
  <c r="E12395" i="23" a="1"/>
  <c r="E12395" i="23" s="1"/>
  <c r="E12396" i="23" a="1"/>
  <c r="E12396" i="23"/>
  <c r="E12397" i="23" a="1"/>
  <c r="E12397" i="23" s="1"/>
  <c r="E12398" i="23" a="1"/>
  <c r="E12398" i="23"/>
  <c r="E12399" i="23" a="1"/>
  <c r="E12399" i="23"/>
  <c r="E12400" i="23" a="1"/>
  <c r="E12400" i="23"/>
  <c r="E12401" i="23" a="1"/>
  <c r="E12401" i="23" s="1"/>
  <c r="E12402" i="23" a="1"/>
  <c r="E12402" i="23" s="1"/>
  <c r="E12403" i="23" a="1"/>
  <c r="E12403" i="23" s="1"/>
  <c r="E12404" i="23" a="1"/>
  <c r="E12404" i="23"/>
  <c r="E12405" i="23" a="1"/>
  <c r="E12405" i="23"/>
  <c r="E12406" i="23" a="1"/>
  <c r="E12406" i="23"/>
  <c r="E12407" i="23" a="1"/>
  <c r="E12407" i="23"/>
  <c r="E12408" i="23" a="1"/>
  <c r="E12408" i="23" s="1"/>
  <c r="E12409" i="23" a="1"/>
  <c r="E12409" i="23" s="1"/>
  <c r="E12410" i="23" a="1"/>
  <c r="E12410" i="23"/>
  <c r="E12411" i="23" a="1"/>
  <c r="E12411" i="23"/>
  <c r="E12412" i="23" a="1"/>
  <c r="E12412" i="23" s="1"/>
  <c r="E12413" i="23" a="1"/>
  <c r="E12413" i="23"/>
  <c r="E12414" i="23" a="1"/>
  <c r="E12414" i="23"/>
  <c r="E12415" i="23" a="1"/>
  <c r="E12415" i="23" s="1"/>
  <c r="E12416" i="23" a="1"/>
  <c r="E12416" i="23" s="1"/>
  <c r="E12417" i="23" a="1"/>
  <c r="E12417" i="23"/>
  <c r="E12418" i="23" a="1"/>
  <c r="E12418" i="23" s="1"/>
  <c r="E12419" i="23" a="1"/>
  <c r="E12419" i="23"/>
  <c r="E12420" i="23" a="1"/>
  <c r="E12420" i="23"/>
  <c r="E12421" i="23" a="1"/>
  <c r="E12421" i="23" s="1"/>
  <c r="E12422" i="23" a="1"/>
  <c r="E12422" i="23" s="1"/>
  <c r="E12423" i="23" a="1"/>
  <c r="E12423" i="23"/>
  <c r="E12424" i="23" a="1"/>
  <c r="E12424" i="23" s="1"/>
  <c r="E12425" i="23" a="1"/>
  <c r="E12425" i="23" s="1"/>
  <c r="E12426" i="23" a="1"/>
  <c r="E12426" i="23"/>
  <c r="E12427" i="23" a="1"/>
  <c r="E12427" i="23" s="1"/>
  <c r="E12428" i="23" a="1"/>
  <c r="E12428" i="23"/>
  <c r="E12429" i="23" a="1"/>
  <c r="E12429" i="23"/>
  <c r="E12430" i="23" a="1"/>
  <c r="E12430" i="23" s="1"/>
  <c r="E12431" i="23" a="1"/>
  <c r="E12431" i="23" s="1"/>
  <c r="E12432" i="23" a="1"/>
  <c r="E12432" i="23"/>
  <c r="E12433" i="23" a="1"/>
  <c r="E12433" i="23" s="1"/>
  <c r="E12434" i="23" a="1"/>
  <c r="E12434" i="23"/>
  <c r="E12435" i="23" a="1"/>
  <c r="E12435" i="23"/>
  <c r="E12436" i="23" a="1"/>
  <c r="E12436" i="23"/>
  <c r="E12437" i="23" a="1"/>
  <c r="E12437" i="23" s="1"/>
  <c r="E12438" i="23" a="1"/>
  <c r="E12438" i="23" s="1"/>
  <c r="E12439" i="23" a="1"/>
  <c r="E12439" i="23" s="1"/>
  <c r="E12440" i="23" a="1"/>
  <c r="E12440" i="23" s="1"/>
  <c r="E12441" i="23" a="1"/>
  <c r="E12441" i="23"/>
  <c r="E12442" i="23" a="1"/>
  <c r="E12442" i="23" s="1"/>
  <c r="E12443" i="23" a="1"/>
  <c r="E12443" i="23"/>
  <c r="E12444" i="23" a="1"/>
  <c r="E12444" i="23" s="1"/>
  <c r="E12445" i="23" a="1"/>
  <c r="E12445" i="23" s="1"/>
  <c r="E12446" i="23" a="1"/>
  <c r="E12446" i="23" s="1"/>
  <c r="E12447" i="23" a="1"/>
  <c r="E12447" i="23"/>
  <c r="E12448" i="23" a="1"/>
  <c r="E12448" i="23"/>
  <c r="E12449" i="23" a="1"/>
  <c r="E12449" i="23" s="1"/>
  <c r="E12450" i="23" a="1"/>
  <c r="E12450" i="23" s="1"/>
  <c r="E12451" i="23" a="1"/>
  <c r="E12451" i="23" s="1"/>
  <c r="E12452" i="23" a="1"/>
  <c r="E12452" i="23"/>
  <c r="E12453" i="23" a="1"/>
  <c r="E12453" i="23"/>
  <c r="E12454" i="23" a="1"/>
  <c r="E12454" i="23" s="1"/>
  <c r="E12455" i="23" a="1"/>
  <c r="E12455" i="23"/>
  <c r="E12456" i="23" a="1"/>
  <c r="E12456" i="23" s="1"/>
  <c r="E12457" i="23" a="1"/>
  <c r="E12457" i="23" s="1"/>
  <c r="E12458" i="23" a="1"/>
  <c r="E12458" i="23" s="1"/>
  <c r="E12459" i="23" a="1"/>
  <c r="E12459" i="23"/>
  <c r="E12460" i="23" a="1"/>
  <c r="E12460" i="23"/>
  <c r="E12461" i="23" a="1"/>
  <c r="E12461" i="23" s="1"/>
  <c r="E12462" i="23" a="1"/>
  <c r="E12462" i="23"/>
  <c r="E12463" i="23" a="1"/>
  <c r="E12463" i="23" s="1"/>
  <c r="E12464" i="23" a="1"/>
  <c r="E12464" i="23"/>
  <c r="E12465" i="23" a="1"/>
  <c r="E12465" i="23"/>
  <c r="E12466" i="23" a="1"/>
  <c r="E12466" i="23" s="1"/>
  <c r="E12467" i="23" a="1"/>
  <c r="E12467" i="23"/>
  <c r="E12468" i="23" a="1"/>
  <c r="E12468" i="23" s="1"/>
  <c r="E12469" i="23" a="1"/>
  <c r="E12469" i="23" s="1"/>
  <c r="E12470" i="23" a="1"/>
  <c r="E12470" i="23" s="1"/>
  <c r="E12471" i="23" a="1"/>
  <c r="E12471" i="23"/>
  <c r="E12472" i="23" a="1"/>
  <c r="E12472" i="23"/>
  <c r="E12473" i="23" a="1"/>
  <c r="E12473" i="23"/>
  <c r="E12474" i="23" a="1"/>
  <c r="E12474" i="23"/>
  <c r="E12475" i="23" a="1"/>
  <c r="E12475" i="23" s="1"/>
  <c r="E12476" i="23" a="1"/>
  <c r="E12476" i="23"/>
  <c r="E12477" i="23" a="1"/>
  <c r="E12477" i="23"/>
  <c r="E12478" i="23" a="1"/>
  <c r="E12478" i="23"/>
  <c r="E12479" i="23" a="1"/>
  <c r="E12479" i="23" s="1"/>
  <c r="E12480" i="23" a="1"/>
  <c r="E12480" i="23" s="1"/>
  <c r="E12481" i="23" a="1"/>
  <c r="E12481" i="23" s="1"/>
  <c r="E12482" i="23" a="1"/>
  <c r="E12482" i="23" s="1"/>
  <c r="E12483" i="23" a="1"/>
  <c r="E12483" i="23"/>
  <c r="E12484" i="23" a="1"/>
  <c r="E12484" i="23" s="1"/>
  <c r="E12485" i="23" a="1"/>
  <c r="E12485" i="23"/>
  <c r="E12486" i="23" a="1"/>
  <c r="E12486" i="23"/>
  <c r="E12487" i="23" a="1"/>
  <c r="E12487" i="23" s="1"/>
  <c r="E12488" i="23" a="1"/>
  <c r="E12488" i="23" s="1"/>
  <c r="E12489" i="23" a="1"/>
  <c r="E12489" i="23"/>
  <c r="E12490" i="23" a="1"/>
  <c r="E12490" i="23"/>
  <c r="E12491" i="23" a="1"/>
  <c r="E12491" i="23"/>
  <c r="E12492" i="23" a="1"/>
  <c r="E12492" i="23" s="1"/>
  <c r="E12493" i="23" a="1"/>
  <c r="E12493" i="23" s="1"/>
  <c r="E12494" i="23" a="1"/>
  <c r="E12494" i="23"/>
  <c r="E12495" i="23" a="1"/>
  <c r="E12495" i="23"/>
  <c r="E12496" i="23" a="1"/>
  <c r="E12496" i="23" s="1"/>
  <c r="E12497" i="23" a="1"/>
  <c r="E12497" i="23" s="1"/>
  <c r="E12498" i="23" a="1"/>
  <c r="E12498" i="23" s="1"/>
  <c r="E12499" i="23" a="1"/>
  <c r="E12499" i="23" s="1"/>
  <c r="E12500" i="23" a="1"/>
  <c r="E12500" i="23"/>
  <c r="E12501" i="23" a="1"/>
  <c r="E12501" i="23"/>
  <c r="E12502" i="23" a="1"/>
  <c r="E12502" i="23"/>
  <c r="E12503" i="23" a="1"/>
  <c r="E12503" i="23"/>
  <c r="E12504" i="23" a="1"/>
  <c r="E12504" i="23"/>
  <c r="E12505" i="23" a="1"/>
  <c r="E12505" i="23" s="1"/>
  <c r="E12506" i="23" a="1"/>
  <c r="E12506" i="23"/>
  <c r="E12507" i="23" a="1"/>
  <c r="E12507" i="23"/>
  <c r="E12508" i="23" a="1"/>
  <c r="E12508" i="23" s="1"/>
  <c r="E12509" i="23" a="1"/>
  <c r="E12509" i="23" s="1"/>
  <c r="E12510" i="23" a="1"/>
  <c r="E12510" i="23" s="1"/>
  <c r="E12511" i="23" a="1"/>
  <c r="E12511" i="23" s="1"/>
  <c r="E12512" i="23" a="1"/>
  <c r="E12512" i="23"/>
  <c r="E12513" i="23" a="1"/>
  <c r="E12513" i="23"/>
  <c r="E12514" i="23" a="1"/>
  <c r="E12514" i="23"/>
  <c r="E12515" i="23" a="1"/>
  <c r="E12515" i="23"/>
  <c r="E12516" i="23" a="1"/>
  <c r="E12516" i="23"/>
  <c r="E12517" i="23" a="1"/>
  <c r="E12517" i="23" s="1"/>
  <c r="E12518" i="23" a="1"/>
  <c r="E12518" i="23"/>
  <c r="E12519" i="23" a="1"/>
  <c r="E12519" i="23"/>
  <c r="E12520" i="23" a="1"/>
  <c r="E12520" i="23"/>
  <c r="E12521" i="23" a="1"/>
  <c r="E12521" i="23" s="1"/>
  <c r="E12522" i="23" a="1"/>
  <c r="E12522" i="23" s="1"/>
  <c r="E12523" i="23" a="1"/>
  <c r="E12523" i="23" s="1"/>
  <c r="E12524" i="23" a="1"/>
  <c r="E12524" i="23"/>
  <c r="E12525" i="23" a="1"/>
  <c r="E12525" i="23"/>
  <c r="E12526" i="23" a="1"/>
  <c r="E12526" i="23" s="1"/>
  <c r="E12527" i="23" a="1"/>
  <c r="E12527" i="23"/>
  <c r="E12528" i="23" a="1"/>
  <c r="E12528" i="23"/>
  <c r="E12529" i="23" a="1"/>
  <c r="E12529" i="23" s="1"/>
  <c r="E12530" i="23" a="1"/>
  <c r="E12530" i="23" s="1"/>
  <c r="E12531" i="23" a="1"/>
  <c r="E12531" i="23"/>
  <c r="E12532" i="23" a="1"/>
  <c r="E12532" i="23"/>
  <c r="E12533" i="23" a="1"/>
  <c r="E12533" i="23" s="1"/>
  <c r="E12534" i="23" a="1"/>
  <c r="E12534" i="23"/>
  <c r="E12535" i="23" a="1"/>
  <c r="E12535" i="23" s="1"/>
  <c r="E12536" i="23" a="1"/>
  <c r="E12536" i="23"/>
  <c r="E12537" i="23" a="1"/>
  <c r="E12537" i="23"/>
  <c r="E12538" i="23" a="1"/>
  <c r="E12538" i="23" s="1"/>
  <c r="E12539" i="23" a="1"/>
  <c r="E12539" i="23"/>
  <c r="E12540" i="23" a="1"/>
  <c r="E12540" i="23"/>
  <c r="E12541" i="23" a="1"/>
  <c r="E12541" i="23" s="1"/>
  <c r="E12542" i="23" a="1"/>
  <c r="E12542" i="23" s="1"/>
  <c r="E12543" i="23" a="1"/>
  <c r="E12543" i="23"/>
  <c r="E12544" i="23" a="1"/>
  <c r="E12544" i="23" s="1"/>
  <c r="E12545" i="23" a="1"/>
  <c r="E12545" i="23" s="1"/>
  <c r="E12546" i="23" a="1"/>
  <c r="E12546" i="23"/>
  <c r="E12547" i="23" a="1"/>
  <c r="E12547" i="23" s="1"/>
  <c r="E12548" i="23" a="1"/>
  <c r="E12548" i="23"/>
  <c r="E12549" i="23" a="1"/>
  <c r="E12549" i="23"/>
  <c r="E12550" i="23" a="1"/>
  <c r="E12550" i="23"/>
  <c r="E12551" i="23" a="1"/>
  <c r="E12551" i="23" s="1"/>
  <c r="E12552" i="23" a="1"/>
  <c r="E12552" i="23"/>
  <c r="E12553" i="23" a="1"/>
  <c r="E12553" i="23" s="1"/>
  <c r="E12554" i="23" a="1"/>
  <c r="E12554" i="23"/>
  <c r="E12555" i="23" a="1"/>
  <c r="E12555" i="23"/>
  <c r="E12556" i="23" a="1"/>
  <c r="E12556" i="23" s="1"/>
  <c r="E12557" i="23" a="1"/>
  <c r="E12557" i="23" s="1"/>
  <c r="E12558" i="23" a="1"/>
  <c r="E12558" i="23" s="1"/>
  <c r="E12559" i="23" a="1"/>
  <c r="E12559" i="23" s="1"/>
  <c r="E12560" i="23" a="1"/>
  <c r="E12560" i="23"/>
  <c r="E12561" i="23" a="1"/>
  <c r="E12561" i="23"/>
  <c r="E12562" i="23" a="1"/>
  <c r="E12562" i="23"/>
  <c r="E12563" i="23" a="1"/>
  <c r="E12563" i="23"/>
  <c r="E12564" i="23" a="1"/>
  <c r="E12564" i="23" s="1"/>
  <c r="E12565" i="23" a="1"/>
  <c r="E12565" i="23" s="1"/>
  <c r="E12566" i="23" a="1"/>
  <c r="E12566" i="23"/>
  <c r="E12567" i="23" a="1"/>
  <c r="E12567" i="23"/>
  <c r="E12568" i="23" a="1"/>
  <c r="E12568" i="23" s="1"/>
  <c r="E12569" i="23" a="1"/>
  <c r="E12569" i="23" s="1"/>
  <c r="E12570" i="23" a="1"/>
  <c r="E12570" i="23" s="1"/>
  <c r="E12571" i="23" a="1"/>
  <c r="E12571" i="23" s="1"/>
  <c r="E12572" i="23" a="1"/>
  <c r="E12572" i="23" s="1"/>
  <c r="E12573" i="23" a="1"/>
  <c r="E12573" i="23"/>
  <c r="E12574" i="23" a="1"/>
  <c r="E12574" i="23"/>
  <c r="E12575" i="23" a="1"/>
  <c r="E12575" i="23"/>
  <c r="E12576" i="23" a="1"/>
  <c r="E12576" i="23"/>
  <c r="E12577" i="23" a="1"/>
  <c r="E12577" i="23" s="1"/>
  <c r="E12578" i="23" a="1"/>
  <c r="E12578" i="23"/>
  <c r="E12579" i="23" a="1"/>
  <c r="E12579" i="23"/>
  <c r="E12580" i="23" a="1"/>
  <c r="E12580" i="23"/>
  <c r="E12581" i="23" a="1"/>
  <c r="E12581" i="23" s="1"/>
  <c r="E12582" i="23" a="1"/>
  <c r="E12582" i="23" s="1"/>
  <c r="E12583" i="23" a="1"/>
  <c r="E12583" i="23" s="1"/>
  <c r="E12584" i="23" a="1"/>
  <c r="E12584" i="23" s="1"/>
  <c r="E12585" i="23" a="1"/>
  <c r="E12585" i="23"/>
  <c r="E12586" i="23" a="1"/>
  <c r="E12586" i="23"/>
  <c r="E12587" i="23" a="1"/>
  <c r="E12587" i="23" s="1"/>
  <c r="E12588" i="23" a="1"/>
  <c r="E12588" i="23"/>
  <c r="E12589" i="23" a="1"/>
  <c r="E12589" i="23" s="1"/>
  <c r="E12590" i="23" a="1"/>
  <c r="E12590" i="23"/>
  <c r="E12591" i="23" a="1"/>
  <c r="E12591" i="23"/>
  <c r="E12592" i="23" a="1"/>
  <c r="E12592" i="23"/>
  <c r="E12593" i="23" a="1"/>
  <c r="E12593" i="23"/>
  <c r="E12594" i="23" a="1"/>
  <c r="E12594" i="23" s="1"/>
  <c r="E12595" i="23" a="1"/>
  <c r="E12595" i="23" s="1"/>
  <c r="E12596" i="23" a="1"/>
  <c r="E12596" i="23"/>
  <c r="E12597" i="23" a="1"/>
  <c r="E12597" i="23"/>
  <c r="E12598" i="23" a="1"/>
  <c r="E12598" i="23" s="1"/>
  <c r="E12599" i="23" a="1"/>
  <c r="E12599" i="23"/>
  <c r="E12600" i="23" a="1"/>
  <c r="E12600" i="23" s="1"/>
  <c r="E12601" i="23" a="1"/>
  <c r="E12601" i="23" s="1"/>
  <c r="E12602" i="23" a="1"/>
  <c r="E12602" i="23" s="1"/>
  <c r="E12603" i="23" a="1"/>
  <c r="E12603" i="23"/>
  <c r="E12604" i="23" a="1"/>
  <c r="E12604" i="23"/>
  <c r="E12605" i="23" a="1"/>
  <c r="E12605" i="23" s="1"/>
  <c r="E12606" i="23" a="1"/>
  <c r="E12606" i="23"/>
  <c r="E12607" i="23" a="1"/>
  <c r="E12607" i="23" s="1"/>
  <c r="E12608" i="23" a="1"/>
  <c r="E12608" i="23"/>
  <c r="E12609" i="23" a="1"/>
  <c r="E12609" i="23"/>
  <c r="E12610" i="23" a="1"/>
  <c r="E12610" i="23"/>
  <c r="E12611" i="23" a="1"/>
  <c r="E12611" i="23"/>
  <c r="E12612" i="23" a="1"/>
  <c r="E12612" i="23" s="1"/>
  <c r="E12613" i="23" a="1"/>
  <c r="E12613" i="23" s="1"/>
  <c r="E12614" i="23" a="1"/>
  <c r="E12614" i="23" s="1"/>
  <c r="E12615" i="23" a="1"/>
  <c r="E12615" i="23"/>
  <c r="E12616" i="23" a="1"/>
  <c r="E12616" i="23"/>
  <c r="E12617" i="23" a="1"/>
  <c r="E12617" i="23"/>
  <c r="E12618" i="23" a="1"/>
  <c r="E12618" i="23"/>
  <c r="E12619" i="23" a="1"/>
  <c r="E12619" i="23" s="1"/>
  <c r="E12620" i="23" a="1"/>
  <c r="E12620" i="23"/>
  <c r="E12621" i="23" a="1"/>
  <c r="E12621" i="23"/>
  <c r="E12622" i="23" a="1"/>
  <c r="E12622" i="23"/>
  <c r="E12623" i="23" a="1"/>
  <c r="E12623" i="23" s="1"/>
  <c r="E12624" i="23" a="1"/>
  <c r="E12624" i="23"/>
  <c r="E12625" i="23" a="1"/>
  <c r="E12625" i="23" s="1"/>
  <c r="E12626" i="23" a="1"/>
  <c r="E12626" i="23" s="1"/>
  <c r="E12627" i="23" a="1"/>
  <c r="E12627" i="23"/>
  <c r="E12628" i="23" a="1"/>
  <c r="E12628" i="23" s="1"/>
  <c r="E12629" i="23" a="1"/>
  <c r="E12629" i="23"/>
  <c r="E12630" i="23" a="1"/>
  <c r="E12630" i="23" s="1"/>
  <c r="E12631" i="23" a="1"/>
  <c r="E12631" i="23" s="1"/>
  <c r="E12632" i="23" a="1"/>
  <c r="E12632" i="23" s="1"/>
  <c r="E12633" i="23" a="1"/>
  <c r="E12633" i="23"/>
  <c r="E12634" i="23" a="1"/>
  <c r="E12634" i="23"/>
  <c r="E12635" i="23" a="1"/>
  <c r="E12635" i="23"/>
  <c r="E12636" i="23" a="1"/>
  <c r="E12636" i="23"/>
  <c r="E12637" i="23" a="1"/>
  <c r="E12637" i="23" s="1"/>
  <c r="E12638" i="23" a="1"/>
  <c r="E12638" i="23"/>
  <c r="E12639" i="23" a="1"/>
  <c r="E12639" i="23"/>
  <c r="E12640" i="23" a="1"/>
  <c r="E12640" i="23" s="1"/>
  <c r="E12641" i="23" a="1"/>
  <c r="E12641" i="23" s="1"/>
  <c r="E12642" i="23" a="1"/>
  <c r="E12642" i="23"/>
  <c r="E12643" i="23" a="1"/>
  <c r="E12643" i="23" s="1"/>
  <c r="E12644" i="23" a="1"/>
  <c r="E12644" i="23"/>
  <c r="E12645" i="23" a="1"/>
  <c r="E12645" i="23"/>
  <c r="E12646" i="23" a="1"/>
  <c r="E12646" i="23" s="1"/>
  <c r="E12647" i="23" a="1"/>
  <c r="E12647" i="23"/>
  <c r="E12648" i="23" a="1"/>
  <c r="E12648" i="23"/>
  <c r="E12649" i="23" a="1"/>
  <c r="E12649" i="23" s="1"/>
  <c r="E12650" i="23" a="1"/>
  <c r="E12650" i="23"/>
  <c r="E12651" i="23" a="1"/>
  <c r="E12651" i="23"/>
  <c r="E12652" i="23" a="1"/>
  <c r="E12652" i="23"/>
  <c r="E12653" i="23" a="1"/>
  <c r="E12653" i="23" s="1"/>
  <c r="E12654" i="23" a="1"/>
  <c r="E12654" i="23" s="1"/>
  <c r="E12655" i="23" a="1"/>
  <c r="E12655" i="23" s="1"/>
  <c r="E12656" i="23" a="1"/>
  <c r="E12656" i="23" s="1"/>
  <c r="E12657" i="23" a="1"/>
  <c r="E12657" i="23"/>
  <c r="E12658" i="23" a="1"/>
  <c r="E12658" i="23"/>
  <c r="E12659" i="23" a="1"/>
  <c r="E12659" i="23"/>
  <c r="E12660" i="23" a="1"/>
  <c r="E12660" i="23"/>
  <c r="E12661" i="23" a="1"/>
  <c r="E12661" i="23" s="1"/>
  <c r="E12662" i="23" a="1"/>
  <c r="E12662" i="23" s="1"/>
  <c r="E12663" i="23" a="1"/>
  <c r="E12663" i="23"/>
  <c r="E12664" i="23" a="1"/>
  <c r="E12664" i="23"/>
  <c r="E12665" i="23" a="1"/>
  <c r="E12665" i="23" s="1"/>
  <c r="E12666" i="23" a="1"/>
  <c r="E12666" i="23" s="1"/>
  <c r="E12667" i="23" a="1"/>
  <c r="E12667" i="23" s="1"/>
  <c r="E12668" i="23" a="1"/>
  <c r="E12668" i="23"/>
  <c r="E12669" i="23" a="1"/>
  <c r="E12669" i="23"/>
  <c r="E12670" i="23" a="1"/>
  <c r="E12670" i="23" s="1"/>
  <c r="E12671" i="23" a="1"/>
  <c r="E12671" i="23"/>
  <c r="E12672" i="23" a="1"/>
  <c r="E12672" i="23" s="1"/>
  <c r="E12673" i="23" a="1"/>
  <c r="E12673" i="23" s="1"/>
  <c r="E12674" i="23" a="1"/>
  <c r="E12674" i="23" s="1"/>
  <c r="E12675" i="23" a="1"/>
  <c r="E12675" i="23"/>
  <c r="E12676" i="23" a="1"/>
  <c r="E12676" i="23"/>
  <c r="E12677" i="23" a="1"/>
  <c r="E12677" i="23" s="1"/>
  <c r="E12678" i="23" a="1"/>
  <c r="E12678" i="23"/>
  <c r="E12679" i="23" a="1"/>
  <c r="E12679" i="23" s="1"/>
  <c r="E12680" i="23" a="1"/>
  <c r="E12680" i="23"/>
  <c r="E12681" i="23" a="1"/>
  <c r="E12681" i="23"/>
  <c r="E12682" i="23" a="1"/>
  <c r="E12682" i="23" s="1"/>
  <c r="E12683" i="23" a="1"/>
  <c r="E12683" i="23" s="1"/>
  <c r="E12684" i="23" a="1"/>
  <c r="E12684" i="23" s="1"/>
  <c r="E12685" i="23" a="1"/>
  <c r="E12685" i="23" s="1"/>
  <c r="E12686" i="23" a="1"/>
  <c r="E12686" i="23" s="1"/>
  <c r="E12687" i="23" a="1"/>
  <c r="E12687" i="23"/>
  <c r="E12688" i="23" a="1"/>
  <c r="E12688" i="23"/>
  <c r="E12689" i="23" a="1"/>
  <c r="E12689" i="23"/>
  <c r="E12690" i="23" a="1"/>
  <c r="E12690" i="23"/>
  <c r="E12691" i="23" a="1"/>
  <c r="E12691" i="23" s="1"/>
  <c r="E12692" i="23" a="1"/>
  <c r="E12692" i="23"/>
  <c r="E12693" i="23" a="1"/>
  <c r="E12693" i="23"/>
  <c r="E12694" i="23" a="1"/>
  <c r="E12694" i="23"/>
  <c r="E12695" i="23" a="1"/>
  <c r="E12695" i="23" s="1"/>
  <c r="E12696" i="23" a="1"/>
  <c r="E12696" i="23" s="1"/>
  <c r="E12697" i="23" a="1"/>
  <c r="E12697" i="23" s="1"/>
  <c r="E12698" i="23" a="1"/>
  <c r="E12698" i="23" s="1"/>
  <c r="E12699" i="23" a="1"/>
  <c r="E12699" i="23"/>
  <c r="E12700" i="23" a="1"/>
  <c r="E12700" i="23" s="1"/>
  <c r="E12701" i="23" a="1"/>
  <c r="E12701" i="23"/>
  <c r="E12702" i="23" a="1"/>
  <c r="E12702" i="23"/>
  <c r="E12703" i="23" a="1"/>
  <c r="E12703" i="23" s="1"/>
  <c r="E12704" i="23" a="1"/>
  <c r="E12704" i="23" s="1"/>
  <c r="E12705" i="23" a="1"/>
  <c r="E12705" i="23"/>
  <c r="E12706" i="23" a="1"/>
  <c r="E12706" i="23"/>
  <c r="E12707" i="23" a="1"/>
  <c r="E12707" i="23"/>
  <c r="E12708" i="23" a="1"/>
  <c r="E12708" i="23" s="1"/>
  <c r="E12709" i="23" a="1"/>
  <c r="E12709" i="23" s="1"/>
  <c r="E12710" i="23" a="1"/>
  <c r="E12710" i="23"/>
  <c r="E12711" i="23" a="1"/>
  <c r="E12711" i="23"/>
  <c r="E12712" i="23" a="1"/>
  <c r="E12712" i="23" s="1"/>
  <c r="E12713" i="23" a="1"/>
  <c r="E12713" i="23" s="1"/>
  <c r="E12714" i="23" a="1"/>
  <c r="E12714" i="23" s="1"/>
  <c r="E12715" i="23" a="1"/>
  <c r="E12715" i="23" s="1"/>
  <c r="E12716" i="23" a="1"/>
  <c r="E12716" i="23" s="1"/>
  <c r="E12717" i="23" a="1"/>
  <c r="E12717" i="23"/>
  <c r="E12718" i="23" a="1"/>
  <c r="E12718" i="23"/>
  <c r="E12719" i="23" a="1"/>
  <c r="E12719" i="23"/>
  <c r="E12720" i="23" a="1"/>
  <c r="E12720" i="23"/>
  <c r="E12721" i="23" a="1"/>
  <c r="E12721" i="23" s="1"/>
  <c r="E12722" i="23" a="1"/>
  <c r="E12722" i="23"/>
  <c r="E12723" i="23" a="1"/>
  <c r="E12723" i="23"/>
  <c r="E12724" i="23" a="1"/>
  <c r="E12724" i="23" s="1"/>
  <c r="E12725" i="23" a="1"/>
  <c r="E12725" i="23" s="1"/>
  <c r="E12726" i="23" a="1"/>
  <c r="E12726" i="23" s="1"/>
  <c r="E12727" i="23" a="1"/>
  <c r="E12727" i="23" s="1"/>
  <c r="E12728" i="23" a="1"/>
  <c r="E12728" i="23"/>
  <c r="E12729" i="23" a="1"/>
  <c r="E12729" i="23"/>
  <c r="E12730" i="23" a="1"/>
  <c r="E12730" i="23" s="1"/>
  <c r="E12731" i="23" a="1"/>
  <c r="E12731" i="23"/>
  <c r="E12732" i="23" a="1"/>
  <c r="E12732" i="23"/>
  <c r="E12733" i="23" a="1"/>
  <c r="E12733" i="23" s="1"/>
  <c r="E12734" i="23" a="1"/>
  <c r="E12734" i="23"/>
  <c r="E12735" i="23" a="1"/>
  <c r="E12735" i="23"/>
  <c r="E12736" i="23" a="1"/>
  <c r="E12736" i="23"/>
  <c r="E12737" i="23" a="1"/>
  <c r="E12737" i="23" s="1"/>
  <c r="E12738" i="23" a="1"/>
  <c r="E12738" i="23" s="1"/>
  <c r="E12739" i="23" a="1"/>
  <c r="E12739" i="23" s="1"/>
  <c r="E12740" i="23" a="1"/>
  <c r="E12740" i="23"/>
  <c r="E12741" i="23" a="1"/>
  <c r="E12741" i="23"/>
  <c r="E12742" i="23" a="1"/>
  <c r="E12742" i="23" s="1"/>
  <c r="E12743" i="23" a="1"/>
  <c r="E12743" i="23"/>
  <c r="E12744" i="23" a="1"/>
  <c r="E12744" i="23" s="1"/>
  <c r="E12745" i="23" a="1"/>
  <c r="E12745" i="23" s="1"/>
  <c r="E12746" i="23" a="1"/>
  <c r="E12746" i="23" s="1"/>
  <c r="E12747" i="23" a="1"/>
  <c r="E12747" i="23"/>
  <c r="E12748" i="23" a="1"/>
  <c r="E12748" i="23"/>
  <c r="E12749" i="23" a="1"/>
  <c r="E12749" i="23" s="1"/>
  <c r="E12750" i="23" a="1"/>
  <c r="E12750" i="23"/>
  <c r="E12751" i="23" a="1"/>
  <c r="E12751" i="23" s="1"/>
  <c r="E12752" i="23" a="1"/>
  <c r="E12752" i="23"/>
  <c r="E12753" i="23" a="1"/>
  <c r="E12753" i="23"/>
  <c r="E12754" i="23" a="1"/>
  <c r="E12754" i="23" s="1"/>
  <c r="E12755" i="23" a="1"/>
  <c r="E12755" i="23"/>
  <c r="E12756" i="23" a="1"/>
  <c r="E12756" i="23"/>
  <c r="E12757" i="23" a="1"/>
  <c r="E12757" i="23" s="1"/>
  <c r="E12758" i="23" a="1"/>
  <c r="E12758" i="23" s="1"/>
  <c r="E12759" i="23" a="1"/>
  <c r="E12759" i="23"/>
  <c r="E12760" i="23" a="1"/>
  <c r="E12760" i="23" s="1"/>
  <c r="E12761" i="23" a="1"/>
  <c r="E12761" i="23" s="1"/>
  <c r="E12762" i="23" a="1"/>
  <c r="E12762" i="23"/>
  <c r="E12763" i="23" a="1"/>
  <c r="E12763" i="23" s="1"/>
  <c r="E12764" i="23" a="1"/>
  <c r="E12764" i="23"/>
  <c r="E12765" i="23" a="1"/>
  <c r="E12765" i="23"/>
  <c r="E12766" i="23" a="1"/>
  <c r="E12766" i="23"/>
  <c r="E12767" i="23" a="1"/>
  <c r="E12767" i="23" s="1"/>
  <c r="E12768" i="23" a="1"/>
  <c r="E12768" i="23"/>
  <c r="E12769" i="23" a="1"/>
  <c r="E12769" i="23" s="1"/>
  <c r="E12770" i="23" a="1"/>
  <c r="E12770" i="23"/>
  <c r="E12771" i="23" a="1"/>
  <c r="E12771" i="23"/>
  <c r="E12772" i="23" a="1"/>
  <c r="E12772" i="23" s="1"/>
  <c r="E12773" i="23" a="1"/>
  <c r="E12773" i="23"/>
  <c r="E12774" i="23" a="1"/>
  <c r="E12774" i="23" s="1"/>
  <c r="E12775" i="23" a="1"/>
  <c r="E12775" i="23" s="1"/>
  <c r="E12776" i="23" a="1"/>
  <c r="E12776" i="23"/>
  <c r="E12777" i="23" a="1"/>
  <c r="E12777" i="23"/>
  <c r="E12778" i="23" a="1"/>
  <c r="E12778" i="23"/>
  <c r="E12779" i="23" a="1"/>
  <c r="E12779" i="23"/>
  <c r="E12780" i="23" a="1"/>
  <c r="E12780" i="23"/>
  <c r="E12781" i="23" a="1"/>
  <c r="E12781" i="23" s="1"/>
  <c r="E12782" i="23" a="1"/>
  <c r="E12782" i="23"/>
  <c r="E12783" i="23" a="1"/>
  <c r="E12783" i="23"/>
  <c r="E12784" i="23" a="1"/>
  <c r="E12784" i="23" s="1"/>
  <c r="E12785" i="23" a="1"/>
  <c r="E12785" i="23" s="1"/>
  <c r="E12786" i="23" a="1"/>
  <c r="E12786" i="23" s="1"/>
  <c r="E12787" i="23" a="1"/>
  <c r="E12787" i="23" s="1"/>
  <c r="E12788" i="23" a="1"/>
  <c r="E12788" i="23" s="1"/>
  <c r="E12789" i="23" a="1"/>
  <c r="E12789" i="23"/>
  <c r="E12790" i="23" a="1"/>
  <c r="E12790" i="23"/>
  <c r="E12791" i="23" a="1"/>
  <c r="E12791" i="23"/>
  <c r="E12792" i="23" a="1"/>
  <c r="E12792" i="23"/>
  <c r="E12793" i="23" a="1"/>
  <c r="E12793" i="23" s="1"/>
  <c r="E12794" i="23" a="1"/>
  <c r="E12794" i="23" s="1"/>
  <c r="E12795" i="23" a="1"/>
  <c r="E12795" i="23"/>
  <c r="E12796" i="23" a="1"/>
  <c r="E12796" i="23"/>
  <c r="E12797" i="23" a="1"/>
  <c r="E12797" i="23" s="1"/>
  <c r="E12798" i="23" a="1"/>
  <c r="E12798" i="23" s="1"/>
  <c r="E12799" i="23" a="1"/>
  <c r="E12799" i="23" s="1"/>
  <c r="E12800" i="23" a="1"/>
  <c r="E12800" i="23" s="1"/>
  <c r="E12801" i="23" a="1"/>
  <c r="E12801" i="23"/>
  <c r="E12802" i="23" a="1"/>
  <c r="E12802" i="23" s="1"/>
  <c r="E12803" i="23" a="1"/>
  <c r="E12803" i="23" s="1"/>
  <c r="E12804" i="23" a="1"/>
  <c r="E12804" i="23"/>
  <c r="E12805" i="23" a="1"/>
  <c r="E12805" i="23" s="1"/>
  <c r="E12806" i="23" a="1"/>
  <c r="E12806" i="23"/>
  <c r="E12807" i="23" a="1"/>
  <c r="E12807" i="23"/>
  <c r="E12808" i="23" a="1"/>
  <c r="E12808" i="23"/>
  <c r="E12809" i="23" a="1"/>
  <c r="E12809" i="23" s="1"/>
  <c r="E12810" i="23" a="1"/>
  <c r="E12810" i="23" s="1"/>
  <c r="E12811" i="23" a="1"/>
  <c r="E12811" i="23" s="1"/>
  <c r="E12812" i="23" a="1"/>
  <c r="E12812" i="23"/>
  <c r="E12813" i="23" a="1"/>
  <c r="E12813" i="23"/>
  <c r="E12814" i="23" a="1"/>
  <c r="E12814" i="23" s="1"/>
  <c r="E12815" i="23" a="1"/>
  <c r="E12815" i="23"/>
  <c r="E12816" i="23" a="1"/>
  <c r="E12816" i="23"/>
  <c r="E12817" i="23" a="1"/>
  <c r="E12817" i="23" s="1"/>
  <c r="E12818" i="23" a="1"/>
  <c r="E12818" i="23" s="1"/>
  <c r="E12819" i="23" a="1"/>
  <c r="E12819" i="23"/>
  <c r="E12820" i="23" a="1"/>
  <c r="E12820" i="23"/>
  <c r="E12821" i="23" a="1"/>
  <c r="E12821" i="23" s="1"/>
  <c r="E12822" i="23" a="1"/>
  <c r="E12822" i="23"/>
  <c r="E12823" i="23" a="1"/>
  <c r="E12823" i="23" s="1"/>
  <c r="E12824" i="23" a="1"/>
  <c r="E12824" i="23"/>
  <c r="E12825" i="23" a="1"/>
  <c r="E12825" i="23"/>
  <c r="E12826" i="23" a="1"/>
  <c r="E12826" i="23"/>
  <c r="E12827" i="23" a="1"/>
  <c r="E12827" i="23" s="1"/>
  <c r="E12828" i="23" a="1"/>
  <c r="E12828" i="23" s="1"/>
  <c r="E12829" i="23" a="1"/>
  <c r="E12829" i="23" s="1"/>
  <c r="E12830" i="23" a="1"/>
  <c r="E12830" i="23" s="1"/>
  <c r="E12831" i="23" a="1"/>
  <c r="E12831" i="23"/>
  <c r="E12832" i="23" a="1"/>
  <c r="E12832" i="23"/>
  <c r="E12833" i="23" a="1"/>
  <c r="E12833" i="23"/>
  <c r="E12834" i="23" a="1"/>
  <c r="E12834" i="23"/>
  <c r="E12835" i="23" a="1"/>
  <c r="E12835" i="23" s="1"/>
  <c r="E12836" i="23" a="1"/>
  <c r="E12836" i="23"/>
  <c r="E12837" i="23" a="1"/>
  <c r="E12837" i="23"/>
  <c r="E12838" i="23" a="1"/>
  <c r="E12838" i="23"/>
  <c r="E12839" i="23" a="1"/>
  <c r="E12839" i="23" s="1"/>
  <c r="E12840" i="23" a="1"/>
  <c r="E12840" i="23"/>
  <c r="E12841" i="23" a="1"/>
  <c r="E12841" i="23" s="1"/>
  <c r="E12842" i="23" a="1"/>
  <c r="E12842" i="23" s="1"/>
  <c r="E12843" i="23" a="1"/>
  <c r="E12843" i="23"/>
  <c r="E12844" i="23" a="1"/>
  <c r="E12844" i="23" s="1"/>
  <c r="E12845" i="23" a="1"/>
  <c r="E12845" i="23"/>
  <c r="E12846" i="23" a="1"/>
  <c r="E12846" i="23" s="1"/>
  <c r="E12847" i="23" a="1"/>
  <c r="E12847" i="23" s="1"/>
  <c r="E12848" i="23" a="1"/>
  <c r="E12848" i="23" s="1"/>
  <c r="E12849" i="23" a="1"/>
  <c r="E12849" i="23"/>
  <c r="E12850" i="23" a="1"/>
  <c r="E12850" i="23"/>
  <c r="E12851" i="23" a="1"/>
  <c r="E12851" i="23"/>
  <c r="E12852" i="23" a="1"/>
  <c r="E12852" i="23"/>
  <c r="E12853" i="23" a="1"/>
  <c r="E12853" i="23" s="1"/>
  <c r="E12854" i="23" a="1"/>
  <c r="E12854" i="23"/>
  <c r="E12855" i="23" a="1"/>
  <c r="E12855" i="23"/>
  <c r="E12856" i="23" a="1"/>
  <c r="E12856" i="23" s="1"/>
  <c r="E12857" i="23" a="1"/>
  <c r="E12857" i="23" s="1"/>
  <c r="E12858" i="23" a="1"/>
  <c r="E12858" i="23"/>
  <c r="E12859" i="23" a="1"/>
  <c r="E12859" i="23" s="1"/>
  <c r="E12860" i="23" a="1"/>
  <c r="E12860" i="23"/>
  <c r="E12861" i="23" a="1"/>
  <c r="E12861" i="23"/>
  <c r="E12862" i="23" a="1"/>
  <c r="E12862" i="23" s="1"/>
  <c r="E12863" i="23" a="1"/>
  <c r="E12863" i="23"/>
  <c r="E12864" i="23" a="1"/>
  <c r="E12864" i="23"/>
  <c r="E12865" i="23" a="1"/>
  <c r="E12865" i="23" s="1"/>
  <c r="E12866" i="23" a="1"/>
  <c r="E12866" i="23"/>
  <c r="E12867" i="23" a="1"/>
  <c r="E12867" i="23"/>
  <c r="E12868" i="23" a="1"/>
  <c r="E12868" i="23"/>
  <c r="E12869" i="23" a="1"/>
  <c r="E12869" i="23" s="1"/>
  <c r="E12870" i="23" a="1"/>
  <c r="E12870" i="23" s="1"/>
  <c r="E12871" i="23" a="1"/>
  <c r="E12871" i="23" s="1"/>
  <c r="E12872" i="23" a="1"/>
  <c r="E12872" i="23" s="1"/>
  <c r="E12873" i="23" a="1"/>
  <c r="E12873" i="23"/>
  <c r="E12874" i="23" a="1"/>
  <c r="E12874" i="23"/>
  <c r="E12875" i="23" a="1"/>
  <c r="E12875" i="23"/>
  <c r="E12876" i="23" a="1"/>
  <c r="E12876" i="23"/>
  <c r="E12877" i="23" a="1"/>
  <c r="E12877" i="23" s="1"/>
  <c r="E12878" i="23" a="1"/>
  <c r="E12878" i="23" s="1"/>
  <c r="E12879" i="23" a="1"/>
  <c r="E12879" i="23"/>
  <c r="E12880" i="23" a="1"/>
  <c r="E12880" i="23"/>
  <c r="E12881" i="23" a="1"/>
  <c r="E12881" i="23" s="1"/>
  <c r="E12882" i="23" a="1"/>
  <c r="E12882" i="23" s="1"/>
  <c r="E12883" i="23" a="1"/>
  <c r="E12883" i="23" s="1"/>
  <c r="E12884" i="23" a="1"/>
  <c r="E12884" i="23"/>
  <c r="E12885" i="23" a="1"/>
  <c r="E12885" i="23"/>
  <c r="E12886" i="23" a="1"/>
  <c r="E12886" i="23" s="1"/>
  <c r="E12887" i="23" a="1"/>
  <c r="E12887" i="23"/>
  <c r="E12888" i="23" a="1"/>
  <c r="E12888" i="23" s="1"/>
  <c r="E12889" i="23" a="1"/>
  <c r="E12889" i="23" s="1"/>
  <c r="E12890" i="23" a="1"/>
  <c r="E12890" i="23" s="1"/>
  <c r="E12891" i="23" a="1"/>
  <c r="E12891" i="23"/>
  <c r="E12892" i="23" a="1"/>
  <c r="E12892" i="23"/>
  <c r="E12893" i="23" a="1"/>
  <c r="E12893" i="23" s="1"/>
  <c r="E12894" i="23" a="1"/>
  <c r="E12894" i="23"/>
  <c r="E12895" i="23" a="1"/>
  <c r="E12895" i="23" s="1"/>
  <c r="E12896" i="23" a="1"/>
  <c r="E12896" i="23"/>
  <c r="E12897" i="23" a="1"/>
  <c r="E12897" i="23"/>
  <c r="E12898" i="23" a="1"/>
  <c r="E12898" i="23" s="1"/>
  <c r="E12899" i="23" a="1"/>
  <c r="E12899" i="23"/>
  <c r="E12900" i="23" a="1"/>
  <c r="E12900" i="23" s="1"/>
  <c r="E12901" i="23" a="1"/>
  <c r="E12901" i="23" s="1"/>
  <c r="E12902" i="23" a="1"/>
  <c r="E12902" i="23" s="1"/>
  <c r="E12903" i="23" a="1"/>
  <c r="E12903" i="23"/>
  <c r="E12904" i="23" a="1"/>
  <c r="E12904" i="23"/>
  <c r="E12905" i="23" a="1"/>
  <c r="E12905" i="23"/>
  <c r="E12906" i="23" a="1"/>
  <c r="E12906" i="23"/>
  <c r="E12907" i="23" a="1"/>
  <c r="E12907" i="23" s="1"/>
  <c r="E12908" i="23" a="1"/>
  <c r="E12908" i="23"/>
  <c r="E12909" i="23" a="1"/>
  <c r="E12909" i="23"/>
  <c r="E12910" i="23" a="1"/>
  <c r="E12910" i="23"/>
  <c r="E12911" i="23" a="1"/>
  <c r="E12911" i="23" s="1"/>
  <c r="E12912" i="23" a="1"/>
  <c r="E12912" i="23" s="1"/>
  <c r="E12913" i="23" a="1"/>
  <c r="E12913" i="23" s="1"/>
  <c r="E12914" i="23" a="1"/>
  <c r="E12914" i="23" s="1"/>
  <c r="E12915" i="23" a="1"/>
  <c r="E12915" i="23"/>
  <c r="E12916" i="23" a="1"/>
  <c r="E12916" i="23" s="1"/>
  <c r="E12917" i="23" a="1"/>
  <c r="E12917" i="23"/>
  <c r="E12918" i="23" a="1"/>
  <c r="E12918" i="23"/>
  <c r="E12919" i="23" a="1"/>
  <c r="E12919" i="23" s="1"/>
  <c r="E12920" i="23" a="1"/>
  <c r="E12920" i="23" s="1"/>
  <c r="E12921" i="23" a="1"/>
  <c r="E12921" i="23"/>
  <c r="E12922" i="23" a="1"/>
  <c r="E12922" i="23"/>
  <c r="E12923" i="23" a="1"/>
  <c r="E12923" i="23"/>
  <c r="E12924" i="23" a="1"/>
  <c r="E12924" i="23" s="1"/>
  <c r="E12925" i="23" a="1"/>
  <c r="E12925" i="23" s="1"/>
  <c r="E12926" i="23" a="1"/>
  <c r="E12926" i="23"/>
  <c r="E12927" i="23" a="1"/>
  <c r="E12927" i="23"/>
  <c r="E12928" i="23" a="1"/>
  <c r="E12928" i="23" s="1"/>
  <c r="E12929" i="23" a="1"/>
  <c r="E12929" i="23" s="1"/>
  <c r="E12930" i="23" a="1"/>
  <c r="E12930" i="23" s="1"/>
  <c r="E12931" i="23" a="1"/>
  <c r="E12931" i="23" s="1"/>
  <c r="E12932" i="23" a="1"/>
  <c r="E12932" i="23" s="1"/>
  <c r="E12933" i="23" a="1"/>
  <c r="E12933" i="23"/>
  <c r="E12934" i="23" a="1"/>
  <c r="E12934" i="23"/>
  <c r="E12935" i="23" a="1"/>
  <c r="E12935" i="23"/>
  <c r="E12936" i="23" a="1"/>
  <c r="E12936" i="23"/>
  <c r="E12937" i="23" a="1"/>
  <c r="E12937" i="23" s="1"/>
  <c r="E12938" i="23" a="1"/>
  <c r="E12938" i="23"/>
  <c r="E12939" i="23" a="1"/>
  <c r="E12939" i="23"/>
  <c r="E12940" i="23" a="1"/>
  <c r="E12940" i="23" s="1"/>
  <c r="E12941" i="23" a="1"/>
  <c r="E12941" i="23" s="1"/>
  <c r="E12942" i="23" a="1"/>
  <c r="E12942" i="23" s="1"/>
  <c r="E12943" i="23" a="1"/>
  <c r="E12943" i="23" s="1"/>
  <c r="E12944" i="23" a="1"/>
  <c r="E12944" i="23"/>
  <c r="E12945" i="23" a="1"/>
  <c r="E12945" i="23"/>
  <c r="E12946" i="23" a="1"/>
  <c r="E12946" i="23"/>
  <c r="E12947" i="23" a="1"/>
  <c r="E12947" i="23"/>
  <c r="E12948" i="23" a="1"/>
  <c r="E12948" i="23"/>
  <c r="E12949" i="23" a="1"/>
  <c r="E12949" i="23" s="1"/>
  <c r="E12950" i="23" a="1"/>
  <c r="E12950" i="23"/>
  <c r="E12951" i="23" a="1"/>
  <c r="E12951" i="23"/>
  <c r="E12952" i="23" a="1"/>
  <c r="E12952" i="23"/>
  <c r="E12953" i="23" a="1"/>
  <c r="E12953" i="23" s="1"/>
  <c r="E12954" i="23" a="1"/>
  <c r="E12954" i="23" s="1"/>
  <c r="E12955" i="23" a="1"/>
  <c r="E12955" i="23" s="1"/>
  <c r="E12956" i="23" a="1"/>
  <c r="E12956" i="23"/>
  <c r="E12957" i="23" a="1"/>
  <c r="E12957" i="23"/>
  <c r="E12958" i="23" a="1"/>
  <c r="E12958" i="23" s="1"/>
  <c r="E12959" i="23" a="1"/>
  <c r="E12959" i="23"/>
  <c r="E12960" i="23" a="1"/>
  <c r="E12960" i="23" s="1"/>
  <c r="E12961" i="23" a="1"/>
  <c r="E12961" i="23" s="1"/>
  <c r="E12962" i="23" a="1"/>
  <c r="E12962" i="23" s="1"/>
  <c r="E12963" i="23" a="1"/>
  <c r="E12963" i="23"/>
  <c r="E12964" i="23" a="1"/>
  <c r="E12964" i="23"/>
  <c r="E12965" i="23" a="1"/>
  <c r="E12965" i="23" s="1"/>
  <c r="E12966" i="23" a="1"/>
  <c r="E12966" i="23"/>
  <c r="E12967" i="23" a="1"/>
  <c r="E12967" i="23" s="1"/>
  <c r="E12968" i="23" a="1"/>
  <c r="E12968" i="23"/>
  <c r="E12969" i="23" a="1"/>
  <c r="E12969" i="23"/>
  <c r="E12970" i="23" a="1"/>
  <c r="E12970" i="23" s="1"/>
  <c r="E12971" i="23" a="1"/>
  <c r="E12971" i="23"/>
  <c r="E12972" i="23" a="1"/>
  <c r="E12972" i="23"/>
  <c r="E12973" i="23" a="1"/>
  <c r="E12973" i="23" s="1"/>
  <c r="E12974" i="23" a="1"/>
  <c r="E12974" i="23" s="1"/>
  <c r="E12975" i="23" a="1"/>
  <c r="E12975" i="23"/>
  <c r="E12976" i="23" a="1"/>
  <c r="E12976" i="23" s="1"/>
  <c r="E12977" i="23" a="1"/>
  <c r="E12977" i="23" s="1"/>
  <c r="E12978" i="23" a="1"/>
  <c r="E12978" i="23"/>
  <c r="E12979" i="23" a="1"/>
  <c r="E12979" i="23" s="1"/>
  <c r="E12980" i="23" a="1"/>
  <c r="E12980" i="23"/>
  <c r="E12981" i="23" a="1"/>
  <c r="E12981" i="23"/>
  <c r="E12982" i="23" a="1"/>
  <c r="E12982" i="23"/>
  <c r="E12983" i="23" a="1"/>
  <c r="E12983" i="23" s="1"/>
  <c r="E12984" i="23" a="1"/>
  <c r="E12984" i="23"/>
  <c r="E12985" i="23" a="1"/>
  <c r="E12985" i="23" s="1"/>
  <c r="E12986" i="23" a="1"/>
  <c r="E12986" i="23"/>
  <c r="E12987" i="23" a="1"/>
  <c r="E12987" i="23"/>
  <c r="E12988" i="23" a="1"/>
  <c r="E12988" i="23" s="1"/>
  <c r="E12989" i="23" a="1"/>
  <c r="E12989" i="23" s="1"/>
  <c r="E12990" i="23" a="1"/>
  <c r="E12990" i="23" s="1"/>
  <c r="E12991" i="23" a="1"/>
  <c r="E12991" i="23" s="1"/>
  <c r="E12992" i="23" a="1"/>
  <c r="E12992" i="23"/>
  <c r="E12993" i="23" a="1"/>
  <c r="E12993" i="23"/>
  <c r="E12994" i="23" a="1"/>
  <c r="E12994" i="23"/>
  <c r="E12995" i="23" a="1"/>
  <c r="E12995" i="23"/>
  <c r="E12996" i="23" a="1"/>
  <c r="E12996" i="23" s="1"/>
  <c r="E12997" i="23" a="1"/>
  <c r="E12997" i="23" s="1"/>
  <c r="E12998" i="23" a="1"/>
  <c r="E12998" i="23"/>
  <c r="E12999" i="23" a="1"/>
  <c r="E12999" i="23"/>
  <c r="E13000" i="23" a="1"/>
  <c r="E13000" i="23" s="1"/>
  <c r="E13001" i="23" a="1"/>
  <c r="E13001" i="23" s="1"/>
  <c r="E13002" i="23" a="1"/>
  <c r="E13002" i="23" s="1"/>
  <c r="E13003" i="23" a="1"/>
  <c r="E13003" i="23" s="1"/>
  <c r="E13004" i="23" a="1"/>
  <c r="E13004" i="23"/>
  <c r="E13005" i="23" a="1"/>
  <c r="E13005" i="23"/>
  <c r="E13006" i="23" a="1"/>
  <c r="E13006" i="23"/>
  <c r="E13007" i="23" a="1"/>
  <c r="E13007" i="23"/>
  <c r="E13008" i="23" a="1"/>
  <c r="E13008" i="23"/>
  <c r="E13009" i="23" a="1"/>
  <c r="E13009" i="23" s="1"/>
  <c r="E13010" i="23" a="1"/>
  <c r="E13010" i="23"/>
  <c r="E13011" i="23" a="1"/>
  <c r="E13011" i="23"/>
  <c r="E13012" i="23" a="1"/>
  <c r="E13012" i="23"/>
  <c r="E13013" i="23" a="1"/>
  <c r="E13013" i="23" s="1"/>
  <c r="E13014" i="23" a="1"/>
  <c r="E13014" i="23" s="1"/>
  <c r="E13015" i="23" a="1"/>
  <c r="E13015" i="23" s="1"/>
  <c r="E13016" i="23" a="1"/>
  <c r="E13016" i="23" s="1"/>
  <c r="E13017" i="23" a="1"/>
  <c r="E13017" i="23"/>
  <c r="E13018" i="23" a="1"/>
  <c r="E13018" i="23"/>
  <c r="E13019" i="23" a="1"/>
  <c r="E13019" i="23" s="1"/>
  <c r="E13020" i="23" a="1"/>
  <c r="E13020" i="23"/>
  <c r="E13021" i="23" a="1"/>
  <c r="E13021" i="23" s="1"/>
  <c r="E13022" i="23" a="1"/>
  <c r="E13022" i="23"/>
  <c r="E13023" i="23" a="1"/>
  <c r="E13023" i="23"/>
  <c r="E13024" i="23" a="1"/>
  <c r="E13024" i="23"/>
  <c r="E13025" i="23" a="1"/>
  <c r="E13025" i="23"/>
  <c r="E13026" i="23" a="1"/>
  <c r="E13026" i="23" s="1"/>
  <c r="E13027" i="23" a="1"/>
  <c r="E13027" i="23" s="1"/>
  <c r="E13028" i="23" a="1"/>
  <c r="E13028" i="23"/>
  <c r="E13029" i="23" a="1"/>
  <c r="E13029" i="23"/>
  <c r="E13030" i="23" a="1"/>
  <c r="E13030" i="23" s="1"/>
  <c r="E13031" i="23" a="1"/>
  <c r="E13031" i="23"/>
  <c r="E13032" i="23" a="1"/>
  <c r="E13032" i="23" s="1"/>
  <c r="E13033" i="23" a="1"/>
  <c r="E13033" i="23" s="1"/>
  <c r="E13034" i="23" a="1"/>
  <c r="E13034" i="23" s="1"/>
  <c r="E13035" i="23" a="1"/>
  <c r="E13035" i="23"/>
  <c r="E13036" i="23" a="1"/>
  <c r="E13036" i="23"/>
  <c r="E13037" i="23" a="1"/>
  <c r="E13037" i="23" s="1"/>
  <c r="E13038" i="23" a="1"/>
  <c r="E13038" i="23"/>
  <c r="E13039" i="23" a="1"/>
  <c r="E13039" i="23" s="1"/>
  <c r="E13040" i="23" a="1"/>
  <c r="E13040" i="23"/>
  <c r="E13041" i="23" a="1"/>
  <c r="E13041" i="23"/>
  <c r="E13042" i="23" a="1"/>
  <c r="E13042" i="23"/>
  <c r="E13043" i="23" a="1"/>
  <c r="E13043" i="23" s="1"/>
  <c r="E13044" i="23" a="1"/>
  <c r="E13044" i="23" s="1"/>
  <c r="E13045" i="23" a="1"/>
  <c r="E13045" i="23" s="1"/>
  <c r="E13046" i="23" a="1"/>
  <c r="E13046" i="23" s="1"/>
  <c r="E13047" i="23" a="1"/>
  <c r="E13047" i="23"/>
  <c r="E13048" i="23" a="1"/>
  <c r="E13048" i="23"/>
  <c r="E13049" i="23" a="1"/>
  <c r="E13049" i="23"/>
  <c r="E13050" i="23" a="1"/>
  <c r="E13050" i="23" s="1"/>
  <c r="E13051" i="23" a="1"/>
  <c r="E13051" i="23" s="1"/>
  <c r="E13052" i="23" a="1"/>
  <c r="E13052" i="23"/>
  <c r="E13053" i="23" a="1"/>
  <c r="E13053" i="23"/>
  <c r="E13054" i="23" a="1"/>
  <c r="E13054" i="23"/>
  <c r="E13055" i="23" a="1"/>
  <c r="E13055" i="23" s="1"/>
  <c r="E13056" i="23" a="1"/>
  <c r="E13056" i="23"/>
  <c r="E13057" i="23" a="1"/>
  <c r="E13057" i="23" s="1"/>
  <c r="E13058" i="23" a="1"/>
  <c r="E13058" i="23" s="1"/>
  <c r="E13059" i="23" a="1"/>
  <c r="E13059" i="23"/>
  <c r="E13060" i="23" a="1"/>
  <c r="E13060" i="23" s="1"/>
  <c r="E13061" i="23" a="1"/>
  <c r="E13061" i="23"/>
  <c r="E13062" i="23" a="1"/>
  <c r="E13062" i="23" s="1"/>
  <c r="E13063" i="23" a="1"/>
  <c r="E13063" i="23" s="1"/>
  <c r="E13064" i="23" a="1"/>
  <c r="E13064" i="23" s="1"/>
  <c r="E13065" i="23" a="1"/>
  <c r="E13065" i="23"/>
  <c r="E13066" i="23" a="1"/>
  <c r="E13066" i="23"/>
  <c r="E13067" i="23" a="1"/>
  <c r="E13067" i="23"/>
  <c r="E13068" i="23" a="1"/>
  <c r="E13068" i="23"/>
  <c r="E13069" i="23" a="1"/>
  <c r="E13069" i="23" s="1"/>
  <c r="E13070" i="23" a="1"/>
  <c r="E13070" i="23"/>
  <c r="E13071" i="23" a="1"/>
  <c r="E13071" i="23"/>
  <c r="E13072" i="23" a="1"/>
  <c r="E13072" i="23" s="1"/>
  <c r="E13073" i="23" a="1"/>
  <c r="E13073" i="23" s="1"/>
  <c r="E13074" i="23" a="1"/>
  <c r="E13074" i="23"/>
  <c r="E13075" i="23" a="1"/>
  <c r="E13075" i="23" s="1"/>
  <c r="E13076" i="23" a="1"/>
  <c r="E13076" i="23"/>
  <c r="E13077" i="23" a="1"/>
  <c r="E13077" i="23"/>
  <c r="E13078" i="23" a="1"/>
  <c r="E13078" i="23" s="1"/>
  <c r="E13079" i="23" a="1"/>
  <c r="E13079" i="23"/>
  <c r="E13080" i="23" a="1"/>
  <c r="E13080" i="23"/>
  <c r="E13081" i="23" a="1"/>
  <c r="E13081" i="23" s="1"/>
  <c r="E13082" i="23" a="1"/>
  <c r="E13082" i="23"/>
  <c r="E13083" i="23" a="1"/>
  <c r="E13083" i="23"/>
  <c r="E13084" i="23" a="1"/>
  <c r="E13084" i="23"/>
  <c r="E13085" i="23" a="1"/>
  <c r="E13085" i="23" s="1"/>
  <c r="E13086" i="23" a="1"/>
  <c r="E13086" i="23" s="1"/>
  <c r="E13087" i="23" a="1"/>
  <c r="E13087" i="23" s="1"/>
  <c r="E13088" i="23" a="1"/>
  <c r="E13088" i="23" s="1"/>
  <c r="E13089" i="23" a="1"/>
  <c r="E13089" i="23"/>
  <c r="E13090" i="23" a="1"/>
  <c r="E13090" i="23"/>
  <c r="E13091" i="23" a="1"/>
  <c r="E13091" i="23"/>
  <c r="E13092" i="23" a="1"/>
  <c r="E13092" i="23"/>
  <c r="E13093" i="23" a="1"/>
  <c r="E13093" i="23" s="1"/>
  <c r="E13094" i="23" a="1"/>
  <c r="E13094" i="23" s="1"/>
  <c r="E13095" i="23" a="1"/>
  <c r="E13095" i="23"/>
  <c r="E13096" i="23" a="1"/>
  <c r="E13096" i="23"/>
  <c r="E13097" i="23" a="1"/>
  <c r="E13097" i="23" s="1"/>
  <c r="E13098" i="23" a="1"/>
  <c r="E13098" i="23" s="1"/>
  <c r="E13099" i="23" a="1"/>
  <c r="E13099" i="23" s="1"/>
  <c r="E13100" i="23" a="1"/>
  <c r="E13100" i="23"/>
  <c r="E13101" i="23" a="1"/>
  <c r="E13101" i="23"/>
  <c r="E13102" i="23" a="1"/>
  <c r="E13102" i="23" s="1"/>
  <c r="E13103" i="23" a="1"/>
  <c r="E13103" i="23"/>
  <c r="E13104" i="23" a="1"/>
  <c r="E13104" i="23" s="1"/>
  <c r="E13105" i="23" a="1"/>
  <c r="E13105" i="23" s="1"/>
  <c r="E13106" i="23" a="1"/>
  <c r="E13106" i="23" s="1"/>
  <c r="E13107" i="23" a="1"/>
  <c r="E13107" i="23"/>
  <c r="E13108" i="23" a="1"/>
  <c r="E13108" i="23"/>
  <c r="E13109" i="23" a="1"/>
  <c r="E13109" i="23" s="1"/>
  <c r="E13110" i="23" a="1"/>
  <c r="E13110" i="23"/>
  <c r="E13111" i="23" a="1"/>
  <c r="E13111" i="23" s="1"/>
  <c r="E13112" i="23" a="1"/>
  <c r="E13112" i="23"/>
  <c r="E13113" i="23" a="1"/>
  <c r="E13113" i="23"/>
  <c r="E13114" i="23" a="1"/>
  <c r="E13114" i="23" s="1"/>
  <c r="E13115" i="23" a="1"/>
  <c r="E13115" i="23"/>
  <c r="E13116" i="23" a="1"/>
  <c r="E13116" i="23" s="1"/>
  <c r="E13117" i="23" a="1"/>
  <c r="E13117" i="23" s="1"/>
  <c r="E13118" i="23" a="1"/>
  <c r="E13118" i="23" s="1"/>
  <c r="E13119" i="23" a="1"/>
  <c r="E13119" i="23"/>
  <c r="E13120" i="23" a="1"/>
  <c r="E13120" i="23"/>
  <c r="E13121" i="23" a="1"/>
  <c r="E13121" i="23"/>
  <c r="E13122" i="23" a="1"/>
  <c r="E13122" i="23"/>
  <c r="E13123" i="23" a="1"/>
  <c r="E13123" i="23" s="1"/>
  <c r="E13124" i="23" a="1"/>
  <c r="E13124" i="23"/>
  <c r="E13125" i="23" a="1"/>
  <c r="E13125" i="23"/>
  <c r="E13126" i="23" a="1"/>
  <c r="E13126" i="23"/>
  <c r="E13127" i="23" a="1"/>
  <c r="E13127" i="23" s="1"/>
  <c r="E13128" i="23" a="1"/>
  <c r="E13128" i="23" s="1"/>
  <c r="E13129" i="23" a="1"/>
  <c r="E13129" i="23" s="1"/>
  <c r="E13130" i="23" a="1"/>
  <c r="E13130" i="23" s="1"/>
  <c r="E13131" i="23" a="1"/>
  <c r="E13131" i="23"/>
  <c r="E13132" i="23" a="1"/>
  <c r="E13132" i="23" s="1"/>
  <c r="E13133" i="23" a="1"/>
  <c r="E13133" i="23"/>
  <c r="E13134" i="23" a="1"/>
  <c r="E13134" i="23"/>
  <c r="E13135" i="23" a="1"/>
  <c r="E13135" i="23" s="1"/>
  <c r="E13136" i="23" a="1"/>
  <c r="E13136" i="23" s="1"/>
  <c r="E13137" i="23" a="1"/>
  <c r="E13137" i="23"/>
  <c r="E13138" i="23" a="1"/>
  <c r="E13138" i="23"/>
  <c r="E13139" i="23" a="1"/>
  <c r="E13139" i="23"/>
  <c r="E13140" i="23" a="1"/>
  <c r="E13140" i="23" s="1"/>
  <c r="E13141" i="23" a="1"/>
  <c r="E13141" i="23" s="1"/>
  <c r="E13142" i="23" a="1"/>
  <c r="E13142" i="23"/>
  <c r="E13143" i="23" a="1"/>
  <c r="E13143" i="23"/>
  <c r="E13144" i="23" a="1"/>
  <c r="E13144" i="23" s="1"/>
  <c r="E13145" i="23" a="1"/>
  <c r="E13145" i="23" s="1"/>
  <c r="E13146" i="23" a="1"/>
  <c r="E13146" i="23" s="1"/>
  <c r="E13147" i="23" a="1"/>
  <c r="E13147" i="23" s="1"/>
  <c r="E13148" i="23" a="1"/>
  <c r="E13148" i="23" s="1"/>
  <c r="E13149" i="23" a="1"/>
  <c r="E13149" i="23"/>
  <c r="E13150" i="23" a="1"/>
  <c r="E13150" i="23"/>
  <c r="E13151" i="23" a="1"/>
  <c r="E13151" i="23"/>
  <c r="E13152" i="23" a="1"/>
  <c r="E13152" i="23"/>
  <c r="E13153" i="23" a="1"/>
  <c r="E13153" i="23" s="1"/>
  <c r="E13154" i="23" a="1"/>
  <c r="E13154" i="23"/>
  <c r="E13155" i="23" a="1"/>
  <c r="E13155" i="23"/>
  <c r="E13156" i="23" a="1"/>
  <c r="E13156" i="23" s="1"/>
  <c r="E13157" i="23" a="1"/>
  <c r="E13157" i="23" s="1"/>
  <c r="E13158" i="23" a="1"/>
  <c r="E13158" i="23" s="1"/>
  <c r="E13159" i="23" a="1"/>
  <c r="E13159" i="23" s="1"/>
  <c r="E13160" i="23" a="1"/>
  <c r="E13160" i="23"/>
  <c r="E13161" i="23" a="1"/>
  <c r="E13161" i="23"/>
  <c r="E13162" i="23" a="1"/>
  <c r="E13162" i="23"/>
  <c r="E13163" i="23" a="1"/>
  <c r="E13163" i="23"/>
  <c r="E13164" i="23" a="1"/>
  <c r="E13164" i="23"/>
  <c r="E13165" i="23" a="1"/>
  <c r="E13165" i="23" s="1"/>
  <c r="E13166" i="23" a="1"/>
  <c r="E13166" i="23"/>
  <c r="E13167" i="23" a="1"/>
  <c r="E13167" i="23"/>
  <c r="E13168" i="23" a="1"/>
  <c r="E13168" i="23"/>
  <c r="E13169" i="23" a="1"/>
  <c r="E13169" i="23" s="1"/>
  <c r="E13170" i="23" a="1"/>
  <c r="E13170" i="23" s="1"/>
  <c r="E13171" i="23" a="1"/>
  <c r="E13171" i="23" s="1"/>
  <c r="E13172" i="23" a="1"/>
  <c r="E13172" i="23"/>
  <c r="E13173" i="23" a="1"/>
  <c r="E13173" i="23"/>
  <c r="E13174" i="23" a="1"/>
  <c r="E13174" i="23" s="1"/>
  <c r="E13175" i="23" a="1"/>
  <c r="E13175" i="23"/>
  <c r="E13176" i="23" a="1"/>
  <c r="E13176" i="23" s="1"/>
  <c r="E13177" i="23" a="1"/>
  <c r="E13177" i="23" s="1"/>
  <c r="E13178" i="23" a="1"/>
  <c r="E13178" i="23" s="1"/>
  <c r="E13179" i="23" a="1"/>
  <c r="E13179" i="23"/>
  <c r="E13180" i="23" a="1"/>
  <c r="E13180" i="23"/>
  <c r="E13181" i="23" a="1"/>
  <c r="E13181" i="23" s="1"/>
  <c r="E13182" i="23" a="1"/>
  <c r="E13182" i="23"/>
  <c r="E13183" i="23" a="1"/>
  <c r="E13183" i="23" s="1"/>
  <c r="E13184" i="23" a="1"/>
  <c r="E13184" i="23"/>
  <c r="E13185" i="23" a="1"/>
  <c r="E13185" i="23"/>
  <c r="E13186" i="23" a="1"/>
  <c r="E13186" i="23" s="1"/>
  <c r="E13187" i="23" a="1"/>
  <c r="E13187" i="23"/>
  <c r="E13188" i="23" a="1"/>
  <c r="E13188" i="23"/>
  <c r="E13189" i="23" a="1"/>
  <c r="E13189" i="23" s="1"/>
  <c r="E13190" i="23" a="1"/>
  <c r="E13190" i="23" s="1"/>
  <c r="E13191" i="23" a="1"/>
  <c r="E13191" i="23"/>
  <c r="E13192" i="23" a="1"/>
  <c r="E13192" i="23" s="1"/>
  <c r="E13193" i="23" a="1"/>
  <c r="E13193" i="23" s="1"/>
  <c r="E13194" i="23" a="1"/>
  <c r="E13194" i="23"/>
  <c r="E13195" i="23" a="1"/>
  <c r="E13195" i="23" s="1"/>
  <c r="E13196" i="23" a="1"/>
  <c r="E13196" i="23"/>
  <c r="E13197" i="23" a="1"/>
  <c r="E13197" i="23"/>
  <c r="E13198" i="23" a="1"/>
  <c r="E13198" i="23"/>
  <c r="E13199" i="23" a="1"/>
  <c r="E13199" i="23" s="1"/>
  <c r="E13200" i="23" a="1"/>
  <c r="E13200" i="23"/>
  <c r="E13201" i="23" a="1"/>
  <c r="E13201" i="23" s="1"/>
  <c r="E13202" i="23" a="1"/>
  <c r="E13202" i="23"/>
  <c r="E13203" i="23" a="1"/>
  <c r="E13203" i="23"/>
  <c r="E13204" i="23" a="1"/>
  <c r="E13204" i="23" s="1"/>
  <c r="E13205" i="23" a="1"/>
  <c r="E13205" i="23" s="1"/>
  <c r="E13206" i="23" a="1"/>
  <c r="E13206" i="23" s="1"/>
  <c r="E13207" i="23" a="1"/>
  <c r="E13207" i="23" s="1"/>
  <c r="E13208" i="23" a="1"/>
  <c r="E13208" i="23"/>
  <c r="E13209" i="23" a="1"/>
  <c r="E13209" i="23"/>
  <c r="E13210" i="23" a="1"/>
  <c r="E13210" i="23"/>
  <c r="E13211" i="23" a="1"/>
  <c r="E13211" i="23"/>
  <c r="E13212" i="23" a="1"/>
  <c r="E13212" i="23" s="1"/>
  <c r="E13213" i="23" a="1"/>
  <c r="E13213" i="23" s="1"/>
  <c r="E13214" i="23" a="1"/>
  <c r="E13214" i="23"/>
  <c r="E13215" i="23" a="1"/>
  <c r="E13215" i="23" s="1"/>
  <c r="E13216" i="23" a="1"/>
  <c r="E13216" i="23" s="1"/>
  <c r="E13217" i="23" a="1"/>
  <c r="E13217" i="23" s="1"/>
  <c r="E13218" i="23" a="1"/>
  <c r="E13218" i="23" s="1"/>
  <c r="E13219" i="23" a="1"/>
  <c r="E13219" i="23" s="1"/>
  <c r="E13220" i="23" a="1"/>
  <c r="E13220" i="23" s="1"/>
  <c r="E13221" i="23" a="1"/>
  <c r="E13221" i="23" s="1"/>
  <c r="E13222" i="23" a="1"/>
  <c r="E13222" i="23"/>
  <c r="E13223" i="23" a="1"/>
  <c r="E13223" i="23"/>
  <c r="E13224" i="23" a="1"/>
  <c r="E13224" i="23"/>
  <c r="E13225" i="23" a="1"/>
  <c r="E13225" i="23" s="1"/>
  <c r="E13226" i="23" a="1"/>
  <c r="E13226" i="23" s="1"/>
  <c r="E13227" i="23" a="1"/>
  <c r="E13227" i="23"/>
  <c r="E13228" i="23" a="1"/>
  <c r="E13228" i="23"/>
  <c r="E13229" i="23" a="1"/>
  <c r="E13229" i="23" s="1"/>
  <c r="E13230" i="23" a="1"/>
  <c r="E13230" i="23" s="1"/>
  <c r="E13231" i="23" a="1"/>
  <c r="E13231" i="23" s="1"/>
  <c r="E13232" i="23" a="1"/>
  <c r="E13232" i="23"/>
  <c r="E13233" i="23" a="1"/>
  <c r="E13233" i="23" s="1"/>
  <c r="E13234" i="23" a="1"/>
  <c r="E13234" i="23"/>
  <c r="E13235" i="23" a="1"/>
  <c r="E13235" i="23" s="1"/>
  <c r="E13236" i="23" a="1"/>
  <c r="E13236" i="23"/>
  <c r="E13237" i="23" a="1"/>
  <c r="E13237" i="23" s="1"/>
  <c r="E13238" i="23" a="1"/>
  <c r="E13238" i="23"/>
  <c r="E13239" i="23" a="1"/>
  <c r="E13239" i="23"/>
  <c r="E13240" i="23" a="1"/>
  <c r="E13240" i="23" s="1"/>
  <c r="E13241" i="23" a="1"/>
  <c r="E13241" i="23"/>
  <c r="E13242" i="23" a="1"/>
  <c r="E13242" i="23" s="1"/>
  <c r="E13243" i="23" a="1"/>
  <c r="E13243" i="23" s="1"/>
  <c r="E13244" i="23" a="1"/>
  <c r="E13244" i="23"/>
  <c r="E13245" i="23" a="1"/>
  <c r="E13245" i="23"/>
  <c r="E13246" i="23" a="1"/>
  <c r="E13246" i="23"/>
  <c r="E13247" i="23" a="1"/>
  <c r="E13247" i="23" s="1"/>
  <c r="E13248" i="23" a="1"/>
  <c r="E13248" i="23"/>
  <c r="E13249" i="23" a="1"/>
  <c r="E13249" i="23" s="1"/>
  <c r="E13250" i="23" a="1"/>
  <c r="E13250" i="23" s="1"/>
  <c r="E13251" i="23" a="1"/>
  <c r="E13251" i="23" s="1"/>
  <c r="E13252" i="23" a="1"/>
  <c r="E13252" i="23"/>
  <c r="E13253" i="23" a="1"/>
  <c r="E13253" i="23" s="1"/>
  <c r="E13254" i="23" a="1"/>
  <c r="E13254" i="23" s="1"/>
  <c r="E13255" i="23" a="1"/>
  <c r="E13255" i="23" s="1"/>
  <c r="E13256" i="23" a="1"/>
  <c r="E13256" i="23"/>
  <c r="E13257" i="23" a="1"/>
  <c r="E13257" i="23"/>
  <c r="E13258" i="23" a="1"/>
  <c r="E13258" i="23"/>
  <c r="E13259" i="23" a="1"/>
  <c r="E13259" i="23"/>
  <c r="E13260" i="23" a="1"/>
  <c r="E13260" i="23"/>
  <c r="E13261" i="23" a="1"/>
  <c r="E13261" i="23" s="1"/>
  <c r="E13262" i="23" a="1"/>
  <c r="E13262" i="23" s="1"/>
  <c r="E13263" i="23" a="1"/>
  <c r="E13263" i="23" s="1"/>
  <c r="E13264" i="23" a="1"/>
  <c r="E13264" i="23"/>
  <c r="E13265" i="23" a="1"/>
  <c r="E13265" i="23" s="1"/>
  <c r="E13266" i="23" a="1"/>
  <c r="E13266" i="23"/>
  <c r="E13267" i="23" a="1"/>
  <c r="E13267" i="23" s="1"/>
  <c r="E13268" i="23" a="1"/>
  <c r="E13268" i="23" s="1"/>
  <c r="E13269" i="23" a="1"/>
  <c r="E13269" i="23"/>
  <c r="E13270" i="23" a="1"/>
  <c r="E13270" i="23"/>
  <c r="E13271" i="23" a="1"/>
  <c r="E13271" i="23"/>
  <c r="E13272" i="23" a="1"/>
  <c r="E13272" i="23"/>
  <c r="E13273" i="23" a="1"/>
  <c r="E13273" i="23" s="1"/>
  <c r="E13274" i="23" a="1"/>
  <c r="E13274" i="23"/>
  <c r="E13275" i="23" a="1"/>
  <c r="E13275" i="23" s="1"/>
  <c r="E13276" i="23" a="1"/>
  <c r="E13276" i="23" s="1"/>
  <c r="E13277" i="23" a="1"/>
  <c r="E13277" i="23" s="1"/>
  <c r="E13278" i="23" a="1"/>
  <c r="E13278" i="23"/>
  <c r="E13279" i="23" a="1"/>
  <c r="E13279" i="23" s="1"/>
  <c r="E13280" i="23" a="1"/>
  <c r="E13280" i="23"/>
  <c r="E13281" i="23" a="1"/>
  <c r="E13281" i="23" s="1"/>
  <c r="E13282" i="23" a="1"/>
  <c r="E13282" i="23"/>
  <c r="E13283" i="23" a="1"/>
  <c r="E13283" i="23"/>
  <c r="E13284" i="23" a="1"/>
  <c r="E13284" i="23" s="1"/>
  <c r="E13285" i="23" a="1"/>
  <c r="E13285" i="23" s="1"/>
  <c r="E13286" i="23" a="1"/>
  <c r="E13286" i="23" s="1"/>
  <c r="E13287" i="23" a="1"/>
  <c r="E13287" i="23"/>
  <c r="E13288" i="23" a="1"/>
  <c r="E13288" i="23" s="1"/>
  <c r="E13289" i="23" a="1"/>
  <c r="E13289" i="23" s="1"/>
  <c r="E13290" i="23" a="1"/>
  <c r="E13290" i="23"/>
  <c r="E13291" i="23" a="1"/>
  <c r="E13291" i="23" s="1"/>
  <c r="E13292" i="23" a="1"/>
  <c r="E13292" i="23" s="1"/>
  <c r="E13293" i="23" a="1"/>
  <c r="E13293" i="23"/>
  <c r="E13294" i="23" a="1"/>
  <c r="E13294" i="23"/>
  <c r="E13295" i="23" a="1"/>
  <c r="E13295" i="23"/>
  <c r="E13296" i="23" a="1"/>
  <c r="E13296" i="23"/>
  <c r="E13297" i="23" a="1"/>
  <c r="E13297" i="23" s="1"/>
  <c r="E13298" i="23" a="1"/>
  <c r="E13298" i="23" s="1"/>
  <c r="E13299" i="23" a="1"/>
  <c r="E13299" i="23"/>
  <c r="E13300" i="23" a="1"/>
  <c r="E13300" i="23" s="1"/>
  <c r="E13301" i="23" a="1"/>
  <c r="E13301" i="23" s="1"/>
  <c r="E13302" i="23" a="1"/>
  <c r="E13302" i="23" s="1"/>
  <c r="E13303" i="23" a="1"/>
  <c r="E13303" i="23" s="1"/>
  <c r="E13304" i="23" a="1"/>
  <c r="E13304" i="23" s="1"/>
  <c r="E13305" i="23" a="1"/>
  <c r="E13305" i="23" s="1"/>
  <c r="E13306" i="23" a="1"/>
  <c r="E13306" i="23" s="1"/>
  <c r="E13307" i="23" a="1"/>
  <c r="E13307" i="23"/>
  <c r="E13308" i="23" a="1"/>
  <c r="E13308" i="23"/>
  <c r="E13309" i="23" a="1"/>
  <c r="E13309" i="23" s="1"/>
  <c r="E13310" i="23" a="1"/>
  <c r="E13310" i="23" s="1"/>
  <c r="E13311" i="23" a="1"/>
  <c r="E13311" i="23" s="1"/>
  <c r="E13312" i="23" a="1"/>
  <c r="E13312" i="23" s="1"/>
  <c r="E13313" i="23" a="1"/>
  <c r="E13313" i="23"/>
  <c r="E13314" i="23" a="1"/>
  <c r="E13314" i="23" s="1"/>
  <c r="E13315" i="23" a="1"/>
  <c r="E13315" i="23" s="1"/>
  <c r="E13316" i="23" a="1"/>
  <c r="E13316" i="23"/>
  <c r="E13317" i="23" a="1"/>
  <c r="E13317" i="23"/>
  <c r="E13318" i="23" a="1"/>
  <c r="E13318" i="23" s="1"/>
  <c r="E13319" i="23" a="1"/>
  <c r="E13319" i="23" s="1"/>
  <c r="E13320" i="23" a="1"/>
  <c r="E13320" i="23"/>
  <c r="E13321" i="23" a="1"/>
  <c r="E13321" i="23" s="1"/>
  <c r="E13322" i="23" a="1"/>
  <c r="E13322" i="23" s="1"/>
  <c r="E13323" i="23" a="1"/>
  <c r="E13323" i="23"/>
  <c r="E13324" i="23" a="1"/>
  <c r="E13324" i="23" s="1"/>
  <c r="E13325" i="23" a="1"/>
  <c r="E13325" i="23" s="1"/>
  <c r="E13326" i="23" a="1"/>
  <c r="E13326" i="23" s="1"/>
  <c r="E13327" i="23" a="1"/>
  <c r="E13327" i="23" s="1"/>
  <c r="E13328" i="23" a="1"/>
  <c r="E13328" i="23"/>
  <c r="E13329" i="23" a="1"/>
  <c r="E13329" i="23"/>
  <c r="E13330" i="23" a="1"/>
  <c r="E13330" i="23"/>
  <c r="E13331" i="23" a="1"/>
  <c r="E13331" i="23" s="1"/>
  <c r="E13332" i="23" a="1"/>
  <c r="E13332" i="23"/>
  <c r="E13333" i="23" a="1"/>
  <c r="E13333" i="23" s="1"/>
  <c r="E13334" i="23" a="1"/>
  <c r="E13334" i="23" s="1"/>
  <c r="E13335" i="23" a="1"/>
  <c r="E13335" i="23" s="1"/>
  <c r="E13336" i="23" a="1"/>
  <c r="E13336" i="23" s="1"/>
  <c r="E13337" i="23" a="1"/>
  <c r="E13337" i="23"/>
  <c r="E13338" i="23" a="1"/>
  <c r="E13338" i="23"/>
  <c r="E13339" i="23" a="1"/>
  <c r="E13339" i="23" s="1"/>
  <c r="E13340" i="23" a="1"/>
  <c r="E13340" i="23" s="1"/>
  <c r="E13341" i="23" a="1"/>
  <c r="E13341" i="23"/>
  <c r="E13342" i="23" a="1"/>
  <c r="E13342" i="23"/>
  <c r="E13343" i="23" a="1"/>
  <c r="E13343" i="23"/>
  <c r="E13344" i="23" a="1"/>
  <c r="E13344" i="23" s="1"/>
  <c r="E13345" i="23" a="1"/>
  <c r="E13345" i="23" s="1"/>
  <c r="E13346" i="23" a="1"/>
  <c r="E13346" i="23"/>
  <c r="E13347" i="23" a="1"/>
  <c r="E13347" i="23" s="1"/>
  <c r="E13348" i="23" a="1"/>
  <c r="E13348" i="23" s="1"/>
  <c r="E13349" i="23" a="1"/>
  <c r="E13349" i="23"/>
  <c r="E13350" i="23" a="1"/>
  <c r="E13350" i="23" s="1"/>
  <c r="E13351" i="23" a="1"/>
  <c r="E13351" i="23" s="1"/>
  <c r="E13352" i="23" a="1"/>
  <c r="E13352" i="23" s="1"/>
  <c r="E13353" i="23" a="1"/>
  <c r="E13353" i="23"/>
  <c r="E13354" i="23" a="1"/>
  <c r="E13354" i="23"/>
  <c r="E13355" i="23" a="1"/>
  <c r="E13355" i="23"/>
  <c r="E13356" i="23" a="1"/>
  <c r="E13356" i="23"/>
  <c r="E13357" i="23" a="1"/>
  <c r="E13357" i="23" s="1"/>
  <c r="E13358" i="23" a="1"/>
  <c r="E13358" i="23"/>
  <c r="E13359" i="23" a="1"/>
  <c r="E13359" i="23" s="1"/>
  <c r="E13360" i="23" a="1"/>
  <c r="E13360" i="23" s="1"/>
  <c r="E13361" i="23" a="1"/>
  <c r="E13361" i="23" s="1"/>
  <c r="E13362" i="23" a="1"/>
  <c r="E13362" i="23" s="1"/>
  <c r="E13363" i="23" a="1"/>
  <c r="E13363" i="23" s="1"/>
  <c r="E13364" i="23" a="1"/>
  <c r="E13364" i="23"/>
  <c r="E13365" i="23" a="1"/>
  <c r="E13365" i="23"/>
  <c r="E13366" i="23" a="1"/>
  <c r="E13366" i="23" s="1"/>
  <c r="E13367" i="23" a="1"/>
  <c r="E13367" i="23"/>
  <c r="E13368" i="23" a="1"/>
  <c r="E13368" i="23"/>
  <c r="E13369" i="23" a="1"/>
  <c r="E13369" i="23" s="1"/>
  <c r="E13370" i="23" a="1"/>
  <c r="E13370" i="23"/>
  <c r="E13371" i="23" a="1"/>
  <c r="E13371" i="23" s="1"/>
  <c r="E13372" i="23" a="1"/>
  <c r="E13372" i="23"/>
  <c r="E13373" i="23" a="1"/>
  <c r="E13373" i="23" s="1"/>
  <c r="E13374" i="23" a="1"/>
  <c r="E13374" i="23" s="1"/>
  <c r="E13375" i="23" a="1"/>
  <c r="E13375" i="23" s="1"/>
  <c r="E13376" i="23" a="1"/>
  <c r="E13376" i="23" s="1"/>
  <c r="E13377" i="23" a="1"/>
  <c r="E13377" i="23" s="1"/>
  <c r="E13378" i="23" a="1"/>
  <c r="E13378" i="23"/>
  <c r="E13379" i="23" a="1"/>
  <c r="E13379" i="23"/>
  <c r="E13380" i="23" a="1"/>
  <c r="E13380" i="23"/>
  <c r="E13381" i="23" a="1"/>
  <c r="E13381" i="23" s="1"/>
  <c r="E13382" i="23" a="1"/>
  <c r="E13382" i="23" s="1"/>
  <c r="E13383" i="23" a="1"/>
  <c r="E13383" i="23" s="1"/>
  <c r="E13384" i="23" a="1"/>
  <c r="E13384" i="23"/>
  <c r="E13385" i="23" a="1"/>
  <c r="E13385" i="23" s="1"/>
  <c r="E13386" i="23" a="1"/>
  <c r="E13386" i="23" s="1"/>
  <c r="E13387" i="23" a="1"/>
  <c r="E13387" i="23" s="1"/>
  <c r="E13388" i="23" a="1"/>
  <c r="E13388" i="23"/>
  <c r="E13389" i="23" a="1"/>
  <c r="E13389" i="23" s="1"/>
  <c r="E13390" i="23" a="1"/>
  <c r="E13390" i="23"/>
  <c r="E13391" i="23" a="1"/>
  <c r="E13391" i="23"/>
  <c r="E13392" i="23" a="1"/>
  <c r="E13392" i="23" s="1"/>
  <c r="E13393" i="23" a="1"/>
  <c r="E13393" i="23" s="1"/>
  <c r="E13394" i="23" a="1"/>
  <c r="E13394" i="23" s="1"/>
  <c r="E13395" i="23" a="1"/>
  <c r="E13395" i="23" s="1"/>
  <c r="E13396" i="23" a="1"/>
  <c r="E13396" i="23"/>
  <c r="E13397" i="23" a="1"/>
  <c r="E13397" i="23" s="1"/>
  <c r="E13398" i="23" a="1"/>
  <c r="E13398" i="23"/>
  <c r="E13399" i="23" a="1"/>
  <c r="E13399" i="23" s="1"/>
  <c r="E13400" i="23" a="1"/>
  <c r="E13400" i="23"/>
  <c r="E13401" i="23" a="1"/>
  <c r="E13401" i="23"/>
  <c r="E13402" i="23" a="1"/>
  <c r="E13402" i="23"/>
  <c r="E13403" i="23" a="1"/>
  <c r="E13403" i="23" s="1"/>
  <c r="E13404" i="23" a="1"/>
  <c r="E13404" i="23" s="1"/>
  <c r="E13405" i="23" a="1"/>
  <c r="E13405" i="23" s="1"/>
  <c r="E13406" i="23" a="1"/>
  <c r="E13406" i="23" s="1"/>
  <c r="E13407" i="23" a="1"/>
  <c r="E13407" i="23" s="1"/>
  <c r="E13408" i="23" a="1"/>
  <c r="E13408" i="23"/>
  <c r="E13409" i="23" a="1"/>
  <c r="E13409" i="23"/>
  <c r="E13410" i="23" a="1"/>
  <c r="E13410" i="23"/>
  <c r="E13411" i="23" a="1"/>
  <c r="E13411" i="23" s="1"/>
  <c r="E13412" i="23" a="1"/>
  <c r="E13412" i="23" s="1"/>
  <c r="E13413" i="23" a="1"/>
  <c r="E13413" i="23"/>
  <c r="E13414" i="23" a="1"/>
  <c r="E13414" i="23"/>
  <c r="E13415" i="23" a="1"/>
  <c r="E13415" i="23"/>
  <c r="E13416" i="23" a="1"/>
  <c r="E13416" i="23"/>
  <c r="E13417" i="23" a="1"/>
  <c r="E13417" i="23" s="1"/>
  <c r="E13418" i="23" a="1"/>
  <c r="E13418" i="23"/>
  <c r="E13419" i="23" a="1"/>
  <c r="E13419" i="23" s="1"/>
  <c r="E13420" i="23" a="1"/>
  <c r="E13420" i="23" s="1"/>
  <c r="E13421" i="23" a="1"/>
  <c r="E13421" i="23" s="1"/>
  <c r="E13422" i="23" a="1"/>
  <c r="E13422" i="23"/>
  <c r="E13423" i="23" a="1"/>
  <c r="E13423" i="23" s="1"/>
  <c r="E13424" i="23" a="1"/>
  <c r="E13424" i="23" s="1"/>
  <c r="E13425" i="23" a="1"/>
  <c r="E13425" i="23" s="1"/>
  <c r="E13426" i="23" a="1"/>
  <c r="E13426" i="23"/>
  <c r="E13427" i="23" a="1"/>
  <c r="E13427" i="23"/>
  <c r="E13428" i="23" a="1"/>
  <c r="E13428" i="23"/>
  <c r="E13429" i="23" a="1"/>
  <c r="E13429" i="23" s="1"/>
  <c r="E13430" i="23" a="1"/>
  <c r="E13430" i="23"/>
  <c r="E13431" i="23" a="1"/>
  <c r="E13431" i="23"/>
  <c r="E13432" i="23" a="1"/>
  <c r="E13432" i="23" s="1"/>
  <c r="E13433" i="23" a="1"/>
  <c r="E13433" i="23" s="1"/>
  <c r="E13434" i="23" a="1"/>
  <c r="E13434" i="23"/>
  <c r="E13435" i="23" a="1"/>
  <c r="E13435" i="23" s="1"/>
  <c r="E13436" i="23" a="1"/>
  <c r="E13436" i="23"/>
  <c r="E13437" i="23" a="1"/>
  <c r="E13437" i="23" s="1"/>
  <c r="E13438" i="23" a="1"/>
  <c r="E13438" i="23" s="1"/>
  <c r="E13439" i="23" a="1"/>
  <c r="E13439" i="23"/>
  <c r="E13440" i="23" a="1"/>
  <c r="E13440" i="23"/>
  <c r="E13441" i="23" a="1"/>
  <c r="E13441" i="23" s="1"/>
  <c r="E13442" i="23" a="1"/>
  <c r="E13442" i="23" s="1"/>
  <c r="E13443" i="23" a="1"/>
  <c r="E13443" i="23"/>
  <c r="E13444" i="23" a="1"/>
  <c r="E13444" i="23" s="1"/>
  <c r="E13445" i="23" a="1"/>
  <c r="E13445" i="23" s="1"/>
  <c r="E13446" i="23" a="1"/>
  <c r="E13446" i="23" s="1"/>
  <c r="E13447" i="23" a="1"/>
  <c r="E13447" i="23" s="1"/>
  <c r="E13448" i="23" a="1"/>
  <c r="E13448" i="23" s="1"/>
  <c r="E13449" i="23" a="1"/>
  <c r="E13449" i="23"/>
  <c r="E13450" i="23" a="1"/>
  <c r="E13450" i="23"/>
  <c r="E13451" i="23" a="1"/>
  <c r="E13451" i="23" s="1"/>
  <c r="E13452" i="23" a="1"/>
  <c r="E13452" i="23"/>
  <c r="E13453" i="23" a="1"/>
  <c r="E13453" i="23" s="1"/>
  <c r="E13454" i="23" a="1"/>
  <c r="E13454" i="23"/>
  <c r="E13455" i="23" a="1"/>
  <c r="E13455" i="23"/>
  <c r="E13456" i="23" a="1"/>
  <c r="E13456" i="23" s="1"/>
  <c r="E13457" i="23" a="1"/>
  <c r="E13457" i="23"/>
  <c r="E13458" i="23" a="1"/>
  <c r="E13458" i="23" s="1"/>
  <c r="E13459" i="23" a="1"/>
  <c r="E13459" i="23" s="1"/>
  <c r="E13460" i="23" a="1"/>
  <c r="E13460" i="23"/>
  <c r="E13461" i="23" a="1"/>
  <c r="E13461" i="23" s="1"/>
  <c r="E13462" i="23" a="1"/>
  <c r="E13462" i="23"/>
  <c r="E13463" i="23" a="1"/>
  <c r="E13463" i="23" s="1"/>
  <c r="E13464" i="23" a="1"/>
  <c r="E13464" i="23"/>
  <c r="E13465" i="23" a="1"/>
  <c r="E13465" i="23" s="1"/>
  <c r="E13466" i="23" a="1"/>
  <c r="E13466" i="23" s="1"/>
  <c r="E13467" i="23" a="1"/>
  <c r="E13467" i="23" s="1"/>
  <c r="E13468" i="23" a="1"/>
  <c r="E13468" i="23"/>
  <c r="E13469" i="23" a="1"/>
  <c r="E13469" i="23"/>
  <c r="E13470" i="23" a="1"/>
  <c r="E13470" i="23" s="1"/>
  <c r="E13471" i="23" a="1"/>
  <c r="E13471" i="23" s="1"/>
  <c r="E13472" i="23" a="1"/>
  <c r="E13472" i="23"/>
  <c r="E13473" i="23" a="1"/>
  <c r="E13473" i="23"/>
  <c r="E13474" i="23" a="1"/>
  <c r="E13474" i="23" s="1"/>
  <c r="E13475" i="23" a="1"/>
  <c r="E13475" i="23" s="1"/>
  <c r="E13476" i="23" a="1"/>
  <c r="E13476" i="23"/>
  <c r="E13477" i="23" a="1"/>
  <c r="E13477" i="23" s="1"/>
  <c r="E13478" i="23" a="1"/>
  <c r="E13478" i="23" s="1"/>
  <c r="E13479" i="23" a="1"/>
  <c r="E13479" i="23" s="1"/>
  <c r="E13480" i="23" a="1"/>
  <c r="E13480" i="23" s="1"/>
  <c r="E13481" i="23" a="1"/>
  <c r="E13481" i="23"/>
  <c r="E13482" i="23" a="1"/>
  <c r="E13482" i="23" s="1"/>
  <c r="E13483" i="23" a="1"/>
  <c r="E13483" i="23" s="1"/>
  <c r="E13484" i="23" a="1"/>
  <c r="E13484" i="23"/>
  <c r="E13485" i="23" a="1"/>
  <c r="E13485" i="23"/>
  <c r="E13486" i="23" a="1"/>
  <c r="E13486" i="23"/>
  <c r="E13487" i="23" a="1"/>
  <c r="E13487" i="23" s="1"/>
  <c r="E13488" i="23" a="1"/>
  <c r="E13488" i="23"/>
  <c r="E13489" i="23" a="1"/>
  <c r="E13489" i="23" s="1"/>
  <c r="E13490" i="23" a="1"/>
  <c r="E13490" i="23"/>
  <c r="E13491" i="23" a="1"/>
  <c r="E13491" i="23" s="1"/>
  <c r="E13492" i="23" a="1"/>
  <c r="E13492" i="23" s="1"/>
  <c r="E13493" i="23" a="1"/>
  <c r="E13493" i="23"/>
  <c r="E13494" i="23" a="1"/>
  <c r="E13494" i="23" s="1"/>
  <c r="E13495" i="23" a="1"/>
  <c r="E13495" i="23" s="1"/>
  <c r="E13496" i="23" a="1"/>
  <c r="E13496" i="23"/>
  <c r="E13497" i="23" a="1"/>
  <c r="E13497" i="23" s="1"/>
  <c r="E13498" i="23" a="1"/>
  <c r="E13498" i="23"/>
  <c r="E13499" i="23" a="1"/>
  <c r="E13499" i="23"/>
  <c r="E13500" i="23" a="1"/>
  <c r="E13500" i="23"/>
  <c r="E13501" i="23" a="1"/>
  <c r="E13501" i="23" s="1"/>
  <c r="E13502" i="23" a="1"/>
  <c r="E13502" i="23" s="1"/>
  <c r="E13503" i="23" a="1"/>
  <c r="E13503" i="23"/>
  <c r="E13504" i="23" a="1"/>
  <c r="E13504" i="23" s="1"/>
  <c r="E13505" i="23" a="1"/>
  <c r="E13505" i="23" s="1"/>
  <c r="E13506" i="23" a="1"/>
  <c r="E13506" i="23" s="1"/>
  <c r="E13507" i="23" a="1"/>
  <c r="E13507" i="23" s="1"/>
  <c r="E13508" i="23" a="1"/>
  <c r="E13508" i="23" s="1"/>
  <c r="E13509" i="23" a="1"/>
  <c r="E13509" i="23" s="1"/>
  <c r="E13510" i="23" a="1"/>
  <c r="E13510" i="23" s="1"/>
  <c r="E13511" i="23" a="1"/>
  <c r="E13511" i="23"/>
  <c r="E13512" i="23" a="1"/>
  <c r="E13512" i="23"/>
  <c r="E13513" i="23" a="1"/>
  <c r="E13513" i="23" s="1"/>
  <c r="E13514" i="23" a="1"/>
  <c r="E13514" i="23"/>
  <c r="E13515" i="23" a="1"/>
  <c r="E13515" i="23"/>
  <c r="E13516" i="23" a="1"/>
  <c r="E13516" i="23" s="1"/>
  <c r="E13517" i="23" a="1"/>
  <c r="E13517" i="23" s="1"/>
  <c r="E13518" i="23" a="1"/>
  <c r="E13518" i="23" s="1"/>
  <c r="E13519" i="23" a="1"/>
  <c r="E13519" i="23" s="1"/>
  <c r="E13520" i="23" a="1"/>
  <c r="E13520" i="23"/>
  <c r="E13521" i="23" a="1"/>
  <c r="E13521" i="23"/>
  <c r="E13522" i="23" a="1"/>
  <c r="E13522" i="23" s="1"/>
  <c r="E13523" i="23" a="1"/>
  <c r="E13523" i="23" s="1"/>
  <c r="E13524" i="23" a="1"/>
  <c r="E13524" i="23"/>
  <c r="E13525" i="23" a="1"/>
  <c r="E13525" i="23" s="1"/>
  <c r="E13526" i="23" a="1"/>
  <c r="E13526" i="23"/>
  <c r="E13527" i="23" a="1"/>
  <c r="E13527" i="23" s="1"/>
  <c r="E13528" i="23" a="1"/>
  <c r="E13528" i="23"/>
  <c r="E13529" i="23" a="1"/>
  <c r="E13529" i="23" s="1"/>
  <c r="E13530" i="23" a="1"/>
  <c r="E13530" i="23" s="1"/>
  <c r="E13531" i="23" a="1"/>
  <c r="E13531" i="23" s="1"/>
  <c r="E13532" i="23" a="1"/>
  <c r="E13532" i="23"/>
  <c r="E13533" i="23" a="1"/>
  <c r="E13533" i="23"/>
  <c r="E13534" i="23" a="1"/>
  <c r="E13534" i="23" s="1"/>
  <c r="E13535" i="23" a="1"/>
  <c r="E13535" i="23"/>
  <c r="E13536" i="23" a="1"/>
  <c r="E13536" i="23"/>
  <c r="E13537" i="23" a="1"/>
  <c r="E13537" i="23" s="1"/>
  <c r="E13538" i="23" a="1"/>
  <c r="E13538" i="23" s="1"/>
  <c r="E13539" i="23" a="1"/>
  <c r="E13539" i="23" s="1"/>
  <c r="E13540" i="23" a="1"/>
  <c r="E13540" i="23"/>
  <c r="E13541" i="23" a="1"/>
  <c r="E13541" i="23" s="1"/>
  <c r="E13542" i="23" a="1"/>
  <c r="E13542" i="23"/>
  <c r="E13543" i="23" a="1"/>
  <c r="E13543" i="23" s="1"/>
  <c r="E13544" i="23" a="1"/>
  <c r="E13544" i="23"/>
  <c r="E13545" i="23" a="1"/>
  <c r="E13545" i="23"/>
  <c r="E13546" i="23" a="1"/>
  <c r="E13546" i="23" s="1"/>
  <c r="E13547" i="23" a="1"/>
  <c r="E13547" i="23"/>
  <c r="E13548" i="23" a="1"/>
  <c r="E13548" i="23"/>
  <c r="E13549" i="23" a="1"/>
  <c r="E13549" i="23" s="1"/>
  <c r="E13550" i="23" a="1"/>
  <c r="E13550" i="23" s="1"/>
  <c r="E13551" i="23" a="1"/>
  <c r="E13551" i="23" s="1"/>
  <c r="E13552" i="23" a="1"/>
  <c r="E13552" i="23"/>
  <c r="E13553" i="23" a="1"/>
  <c r="E13553" i="23"/>
  <c r="E13554" i="23" a="1"/>
  <c r="E13554" i="23"/>
  <c r="E13555" i="23" a="1"/>
  <c r="E13555" i="23" s="1"/>
  <c r="E13556" i="23" a="1"/>
  <c r="E13556" i="23"/>
  <c r="E13557" i="23" a="1"/>
  <c r="E13557" i="23"/>
  <c r="E13558" i="23" a="1"/>
  <c r="E13558" i="23"/>
  <c r="E13559" i="23" a="1"/>
  <c r="E13559" i="23" s="1"/>
  <c r="E13560" i="23" a="1"/>
  <c r="E13560" i="23" s="1"/>
  <c r="E13561" i="23" a="1"/>
  <c r="E13561" i="23" s="1"/>
  <c r="E13562" i="23" a="1"/>
  <c r="E13562" i="23" s="1"/>
  <c r="E13563" i="23" a="1"/>
  <c r="E13563" i="23" s="1"/>
  <c r="E13564" i="23" a="1"/>
  <c r="E13564" i="23" s="1"/>
  <c r="E13565" i="23" a="1"/>
  <c r="E13565" i="23"/>
  <c r="E13566" i="23" a="1"/>
  <c r="E13566" i="23"/>
  <c r="E13567" i="23" a="1"/>
  <c r="E13567" i="23" s="1"/>
  <c r="E13568" i="23" a="1"/>
  <c r="E13568" i="23" s="1"/>
  <c r="E13569" i="23" a="1"/>
  <c r="E13569" i="23"/>
  <c r="E13570" i="23" a="1"/>
  <c r="E13570" i="23"/>
  <c r="E13571" i="23" a="1"/>
  <c r="E13571" i="23"/>
  <c r="E13572" i="23" a="1"/>
  <c r="E13572" i="23"/>
  <c r="E13573" i="23" a="1"/>
  <c r="E13573" i="23" s="1"/>
  <c r="E13574" i="23" a="1"/>
  <c r="E13574" i="23" s="1"/>
  <c r="E13575" i="23" a="1"/>
  <c r="E13575" i="23"/>
  <c r="E13576" i="23" a="1"/>
  <c r="E13576" i="23" s="1"/>
  <c r="E13577" i="23" a="1"/>
  <c r="E13577" i="23" s="1"/>
  <c r="E13578" i="23" a="1"/>
  <c r="E13578" i="23"/>
  <c r="E13579" i="23" a="1"/>
  <c r="E13579" i="23" s="1"/>
  <c r="E13580" i="23" a="1"/>
  <c r="E13580" i="23" s="1"/>
  <c r="E13581" i="23" a="1"/>
  <c r="E13581" i="23"/>
  <c r="E13582" i="23" a="1"/>
  <c r="E13582" i="23" s="1"/>
  <c r="E13583" i="23" a="1"/>
  <c r="E13583" i="23"/>
  <c r="E13584" i="23" a="1"/>
  <c r="E13584" i="23"/>
  <c r="E13585" i="23" a="1"/>
  <c r="E13585" i="23" s="1"/>
  <c r="E13586" i="23" a="1"/>
  <c r="E13586" i="23"/>
  <c r="E13587" i="23" a="1"/>
  <c r="E13587" i="23" s="1"/>
  <c r="E13588" i="23" a="1"/>
  <c r="E13588" i="23"/>
  <c r="E13589" i="23" a="1"/>
  <c r="E13589" i="23" s="1"/>
  <c r="E13590" i="23" a="1"/>
  <c r="E13590" i="23" s="1"/>
  <c r="E13591" i="23" a="1"/>
  <c r="E13591" i="23" s="1"/>
  <c r="E13592" i="23" a="1"/>
  <c r="E13592" i="23"/>
  <c r="E13593" i="23" a="1"/>
  <c r="E13593" i="23" s="1"/>
  <c r="E13594" i="23" a="1"/>
  <c r="E13594" i="23"/>
  <c r="E13595" i="23" a="1"/>
  <c r="E13595" i="23" s="1"/>
  <c r="E13596" i="23" a="1"/>
  <c r="E13596" i="23"/>
  <c r="E13597" i="23" a="1"/>
  <c r="E13597" i="23" s="1"/>
  <c r="E13598" i="23" a="1"/>
  <c r="E13598" i="23" s="1"/>
  <c r="E13599" i="23" a="1"/>
  <c r="E13599" i="23"/>
  <c r="E13600" i="23" a="1"/>
  <c r="E13600" i="23" s="1"/>
  <c r="E13601" i="23" a="1"/>
  <c r="E13601" i="23"/>
  <c r="E13602" i="23" a="1"/>
  <c r="E13602" i="23" s="1"/>
  <c r="E13603" i="23" a="1"/>
  <c r="E13603" i="23" s="1"/>
  <c r="E13604" i="23" a="1"/>
  <c r="E13604" i="23"/>
  <c r="E13605" i="23" a="1"/>
  <c r="E13605" i="23" s="1"/>
  <c r="E13606" i="23" a="1"/>
  <c r="E13606" i="23"/>
  <c r="E13607" i="23" a="1"/>
  <c r="E13607" i="23" s="1"/>
  <c r="E13608" i="23" a="1"/>
  <c r="E13608" i="23"/>
  <c r="E13609" i="23" a="1"/>
  <c r="E13609" i="23" s="1"/>
  <c r="E13610" i="23" a="1"/>
  <c r="E13610" i="23" s="1"/>
  <c r="E13611" i="23" a="1"/>
  <c r="E13611" i="23"/>
  <c r="E13612" i="23" a="1"/>
  <c r="E13612" i="23" s="1"/>
  <c r="E13613" i="23" a="1"/>
  <c r="E13613" i="23"/>
  <c r="E13614" i="23" a="1"/>
  <c r="E13614" i="23"/>
  <c r="E13615" i="23" a="1"/>
  <c r="E13615" i="23" s="1"/>
  <c r="E13616" i="23" a="1"/>
  <c r="E13616" i="23"/>
  <c r="E13617" i="23" a="1"/>
  <c r="E13617" i="23"/>
  <c r="E13618" i="23" a="1"/>
  <c r="E13618" i="23"/>
  <c r="E13619" i="23" a="1"/>
  <c r="E13619" i="23"/>
  <c r="E13620" i="23" a="1"/>
  <c r="E13620" i="23"/>
  <c r="E13621" i="23" a="1"/>
  <c r="E13621" i="23" s="1"/>
  <c r="E13622" i="23" a="1"/>
  <c r="E13622" i="23" s="1"/>
  <c r="E13623" i="23" a="1"/>
  <c r="E13623" i="23" s="1"/>
  <c r="E13624" i="23" a="1"/>
  <c r="E13624" i="23"/>
  <c r="E13625" i="23" a="1"/>
  <c r="E13625" i="23"/>
  <c r="E13626" i="23" a="1"/>
  <c r="E13626" i="23" s="1"/>
  <c r="E13627" i="23" a="1"/>
  <c r="E13627" i="23" s="1"/>
  <c r="E13628" i="23" a="1"/>
  <c r="E13628" i="23" s="1"/>
  <c r="E13629" i="23" a="1"/>
  <c r="E13629" i="23"/>
  <c r="E13630" i="23" a="1"/>
  <c r="E13630" i="23"/>
  <c r="E13631" i="23" a="1"/>
  <c r="E13631" i="23" s="1"/>
  <c r="E13632" i="23" a="1"/>
  <c r="E13632" i="23"/>
  <c r="E13633" i="23" a="1"/>
  <c r="E13633" i="23" s="1"/>
  <c r="E13634" i="23" a="1"/>
  <c r="E13634" i="23"/>
  <c r="E13635" i="23" a="1"/>
  <c r="E13635" i="23" s="1"/>
  <c r="E13636" i="23" a="1"/>
  <c r="E13636" i="23" s="1"/>
  <c r="E13637" i="23" a="1"/>
  <c r="E13637" i="23" s="1"/>
  <c r="E13638" i="23" a="1"/>
  <c r="E13638" i="23" s="1"/>
  <c r="E13639" i="23" a="1"/>
  <c r="E13639" i="23" s="1"/>
  <c r="E13640" i="23" a="1"/>
  <c r="E13640" i="23"/>
  <c r="E13641" i="23" a="1"/>
  <c r="E13641" i="23"/>
  <c r="E13642" i="23" a="1"/>
  <c r="E13642" i="23"/>
  <c r="E13643" i="23" a="1"/>
  <c r="E13643" i="23"/>
  <c r="E13644" i="23" a="1"/>
  <c r="E13644" i="23" s="1"/>
  <c r="E13645" i="23" a="1"/>
  <c r="E13645" i="23" s="1"/>
  <c r="E13646" i="23" a="1"/>
  <c r="E13646" i="23"/>
  <c r="E13647" i="23" a="1"/>
  <c r="E13647" i="23" s="1"/>
  <c r="E13648" i="23" a="1"/>
  <c r="E13648" i="23" s="1"/>
  <c r="E13649" i="23" a="1"/>
  <c r="E13649" i="23" s="1"/>
  <c r="E13650" i="23" a="1"/>
  <c r="E13650" i="23"/>
  <c r="E13651" i="23" a="1"/>
  <c r="E13651" i="23" s="1"/>
  <c r="E13652" i="23" a="1"/>
  <c r="E13652" i="23" s="1"/>
  <c r="E13653" i="23" a="1"/>
  <c r="E13653" i="23" s="1"/>
  <c r="E13654" i="23" a="1"/>
  <c r="E13654" i="23"/>
  <c r="E13655" i="23" a="1"/>
  <c r="E13655" i="23"/>
  <c r="E13656" i="23" a="1"/>
  <c r="E13656" i="23"/>
  <c r="E13657" i="23" a="1"/>
  <c r="E13657" i="23" s="1"/>
  <c r="E13658" i="23" a="1"/>
  <c r="E13658" i="23" s="1"/>
  <c r="E13659" i="23" a="1"/>
  <c r="E13659" i="23" s="1"/>
  <c r="E13660" i="23" a="1"/>
  <c r="E13660" i="23"/>
  <c r="E13661" i="23" a="1"/>
  <c r="E13661" i="23" s="1"/>
  <c r="E13662" i="23" a="1"/>
  <c r="E13662" i="23" s="1"/>
  <c r="E13663" i="23" a="1"/>
  <c r="E13663" i="23" s="1"/>
  <c r="E13664" i="23" a="1"/>
  <c r="E13664" i="23"/>
  <c r="E13665" i="23" a="1"/>
  <c r="E13665" i="23"/>
  <c r="E13666" i="23" a="1"/>
  <c r="E13666" i="23"/>
  <c r="E13667" i="23" a="1"/>
  <c r="E13667" i="23" s="1"/>
  <c r="E13668" i="23" a="1"/>
  <c r="E13668" i="23"/>
  <c r="E13669" i="23" a="1"/>
  <c r="E13669" i="23" s="1"/>
  <c r="E13670" i="23" a="1"/>
  <c r="E13670" i="23"/>
  <c r="E13671" i="23" a="1"/>
  <c r="E13671" i="23"/>
  <c r="E13672" i="23" a="1"/>
  <c r="E13672" i="23"/>
  <c r="E13673" i="23" a="1"/>
  <c r="E13673" i="23"/>
  <c r="E13674" i="23" a="1"/>
  <c r="E13674" i="23" s="1"/>
  <c r="E13675" i="23" a="1"/>
  <c r="E13675" i="23" s="1"/>
  <c r="E13676" i="23" a="1"/>
  <c r="E13676" i="23"/>
  <c r="E13677" i="23" a="1"/>
  <c r="E13677" i="23"/>
  <c r="E13678" i="23" a="1"/>
  <c r="E13678" i="23"/>
  <c r="E13679" i="23" a="1"/>
  <c r="E13679" i="23"/>
  <c r="E13680" i="23" a="1"/>
  <c r="E13680" i="23"/>
  <c r="E13681" i="23" a="1"/>
  <c r="E13681" i="23" s="1"/>
  <c r="E13682" i="23" a="1"/>
  <c r="E13682" i="23" s="1"/>
  <c r="E13683" i="23" a="1"/>
  <c r="E13683" i="23" s="1"/>
  <c r="E13684" i="23" a="1"/>
  <c r="E13684" i="23"/>
  <c r="E13685" i="23" a="1"/>
  <c r="E13685" i="23" s="1"/>
  <c r="E13686" i="23" a="1"/>
  <c r="E13686" i="23" s="1"/>
  <c r="E13687" i="23" a="1"/>
  <c r="E13687" i="23" s="1"/>
  <c r="E13688" i="23" a="1"/>
  <c r="E13688" i="23"/>
  <c r="E13689" i="23" a="1"/>
  <c r="E13689" i="23"/>
  <c r="E13690" i="23" a="1"/>
  <c r="E13690" i="23"/>
  <c r="E13691" i="23" a="1"/>
  <c r="E13691" i="23" s="1"/>
  <c r="E13692" i="23" a="1"/>
  <c r="E13692" i="23"/>
  <c r="E13693" i="23" a="1"/>
  <c r="E13693" i="23" s="1"/>
  <c r="E13694" i="23" a="1"/>
  <c r="E13694" i="23" s="1"/>
  <c r="E13695" i="23" a="1"/>
  <c r="E13695" i="23" s="1"/>
  <c r="E13696" i="23" a="1"/>
  <c r="E13696" i="23"/>
  <c r="E13697" i="23" a="1"/>
  <c r="E13697" i="23" s="1"/>
  <c r="E13698" i="23" a="1"/>
  <c r="E13698" i="23"/>
  <c r="E13699" i="23" a="1"/>
  <c r="E13699" i="23" s="1"/>
  <c r="E13700" i="23" a="1"/>
  <c r="E13700" i="23" s="1"/>
  <c r="E13701" i="23" a="1"/>
  <c r="E13701" i="23"/>
  <c r="E13702" i="23" a="1"/>
  <c r="E13702" i="23"/>
  <c r="E13703" i="23" a="1"/>
  <c r="E13703" i="23"/>
  <c r="E13704" i="23" a="1"/>
  <c r="E13704" i="23"/>
  <c r="E13705" i="23" a="1"/>
  <c r="E13705" i="23" s="1"/>
  <c r="E13706" i="23" a="1"/>
  <c r="E13706" i="23"/>
  <c r="E13707" i="23" a="1"/>
  <c r="E13707" i="23" s="1"/>
  <c r="E13708" i="23" a="1"/>
  <c r="E13708" i="23" s="1"/>
  <c r="E13709" i="23" a="1"/>
  <c r="E13709" i="23"/>
  <c r="E13710" i="23" a="1"/>
  <c r="E13710" i="23"/>
  <c r="E13711" i="23" a="1"/>
  <c r="E13711" i="23" s="1"/>
  <c r="E13712" i="23" a="1"/>
  <c r="E13712" i="23"/>
  <c r="E13713" i="23" a="1"/>
  <c r="E13713" i="23" s="1"/>
  <c r="E13714" i="23" a="1"/>
  <c r="E13714" i="23"/>
  <c r="E13715" i="23" a="1"/>
  <c r="E13715" i="23"/>
  <c r="E13716" i="23" a="1"/>
  <c r="E13716" i="23" s="1"/>
  <c r="E13717" i="23" a="1"/>
  <c r="E13717" i="23" s="1"/>
  <c r="E13718" i="23" a="1"/>
  <c r="E13718" i="23" s="1"/>
  <c r="E13719" i="23" a="1"/>
  <c r="E13719" i="23"/>
  <c r="E13720" i="23" a="1"/>
  <c r="E13720" i="23" s="1"/>
  <c r="E13721" i="23" a="1"/>
  <c r="E13721" i="23" s="1"/>
  <c r="E13722" i="23" a="1"/>
  <c r="E13722" i="23"/>
  <c r="E13723" i="23" a="1"/>
  <c r="E13723" i="23" s="1"/>
  <c r="E13724" i="23" a="1"/>
  <c r="E13724" i="23" s="1"/>
  <c r="E13725" i="23" a="1"/>
  <c r="E13725" i="23"/>
  <c r="E13726" i="23" a="1"/>
  <c r="E13726" i="23"/>
  <c r="E13727" i="23" a="1"/>
  <c r="E13727" i="23"/>
  <c r="E13728" i="23" a="1"/>
  <c r="E13728" i="23"/>
  <c r="E13729" i="23" a="1"/>
  <c r="E13729" i="23" s="1"/>
  <c r="E13730" i="23" a="1"/>
  <c r="E13730" i="23" s="1"/>
  <c r="E13731" i="23" a="1"/>
  <c r="E13731" i="23"/>
  <c r="E13732" i="23" a="1"/>
  <c r="E13732" i="23" s="1"/>
  <c r="E13733" i="23" a="1"/>
  <c r="E13733" i="23" s="1"/>
  <c r="E13734" i="23" a="1"/>
  <c r="E13734" i="23" s="1"/>
  <c r="E13735" i="23" a="1"/>
  <c r="E13735" i="23" s="1"/>
  <c r="E13736" i="23" a="1"/>
  <c r="E13736" i="23" s="1"/>
  <c r="E13737" i="23" a="1"/>
  <c r="E13737" i="23" s="1"/>
  <c r="E13738" i="23" a="1"/>
  <c r="E13738" i="23" s="1"/>
  <c r="E13739" i="23" a="1"/>
  <c r="E13739" i="23"/>
  <c r="E13740" i="23" a="1"/>
  <c r="E13740" i="23"/>
  <c r="E13741" i="23" a="1"/>
  <c r="E13741" i="23" s="1"/>
  <c r="E13742" i="23" a="1"/>
  <c r="E13742" i="23" s="1"/>
  <c r="E13743" i="23" a="1"/>
  <c r="E13743" i="23" s="1"/>
  <c r="E13744" i="23" a="1"/>
  <c r="E13744" i="23" s="1"/>
  <c r="E13745" i="23" a="1"/>
  <c r="E13745" i="23"/>
  <c r="E13746" i="23" a="1"/>
  <c r="E13746" i="23" s="1"/>
  <c r="E13747" i="23" a="1"/>
  <c r="E13747" i="23" s="1"/>
  <c r="E13748" i="23" a="1"/>
  <c r="E13748" i="23"/>
  <c r="E13749" i="23" a="1"/>
  <c r="E13749" i="23" s="1"/>
  <c r="E13750" i="23" a="1"/>
  <c r="E13750" i="23" s="1"/>
  <c r="E13751" i="23" a="1"/>
  <c r="E13751" i="23"/>
  <c r="E13752" i="23" a="1"/>
  <c r="E13752" i="23"/>
  <c r="E13753" i="23" a="1"/>
  <c r="E13753" i="23" s="1"/>
  <c r="E13754" i="23" a="1"/>
  <c r="E13754" i="23" s="1"/>
  <c r="E13755" i="23" a="1"/>
  <c r="E13755" i="23"/>
  <c r="E13756" i="23" a="1"/>
  <c r="E13756" i="23"/>
  <c r="E13757" i="23" a="1"/>
  <c r="E13757" i="23" s="1"/>
  <c r="E13758" i="23" a="1"/>
  <c r="E13758" i="23"/>
  <c r="E13759" i="23" a="1"/>
  <c r="E13759" i="23" s="1"/>
  <c r="E13760" i="23" a="1"/>
  <c r="E13760" i="23"/>
  <c r="E13761" i="23" a="1"/>
  <c r="E13761" i="23"/>
  <c r="E13762" i="23" a="1"/>
  <c r="E13762" i="23"/>
  <c r="E13763" i="23" a="1"/>
  <c r="E13763" i="23" s="1"/>
  <c r="E13764" i="23" a="1"/>
  <c r="E13764" i="23"/>
  <c r="E13765" i="23" a="1"/>
  <c r="E13765" i="23" s="1"/>
  <c r="E13766" i="23" a="1"/>
  <c r="E13766" i="23" s="1"/>
  <c r="E13767" i="23" a="1"/>
  <c r="E13767" i="23" s="1"/>
  <c r="E13768" i="23" a="1"/>
  <c r="E13768" i="23" s="1"/>
  <c r="E13769" i="23" a="1"/>
  <c r="E13769" i="23"/>
  <c r="E13770" i="23" a="1"/>
  <c r="E13770" i="23"/>
  <c r="E13771" i="23" a="1"/>
  <c r="E13771" i="23" s="1"/>
  <c r="E13772" i="23" a="1"/>
  <c r="E13772" i="23" s="1"/>
  <c r="E13773" i="23" a="1"/>
  <c r="E13773" i="23"/>
  <c r="E13774" i="23" a="1"/>
  <c r="E13774" i="23"/>
  <c r="E13775" i="23" a="1"/>
  <c r="E13775" i="23"/>
  <c r="E13776" i="23" a="1"/>
  <c r="E13776" i="23" s="1"/>
  <c r="E13777" i="23" a="1"/>
  <c r="E13777" i="23" s="1"/>
  <c r="E13778" i="23" a="1"/>
  <c r="E13778" i="23" s="1"/>
  <c r="E13779" i="23" a="1"/>
  <c r="E13779" i="23" s="1"/>
  <c r="E13780" i="23" a="1"/>
  <c r="E13780" i="23" s="1"/>
  <c r="E13781" i="23" a="1"/>
  <c r="E13781" i="23"/>
  <c r="E13782" i="23" a="1"/>
  <c r="E13782" i="23" s="1"/>
  <c r="E13783" i="23" a="1"/>
  <c r="E13783" i="23" s="1"/>
  <c r="E13784" i="23" a="1"/>
  <c r="E13784" i="23"/>
  <c r="E13785" i="23" a="1"/>
  <c r="E13785" i="23"/>
  <c r="E13786" i="23" a="1"/>
  <c r="E13786" i="23"/>
  <c r="E13787" i="23" a="1"/>
  <c r="E13787" i="23"/>
  <c r="E13788" i="23" a="1"/>
  <c r="E13788" i="23"/>
  <c r="E13789" i="23" a="1"/>
  <c r="E13789" i="23" s="1"/>
  <c r="E13790" i="23" a="1"/>
  <c r="E13790" i="23"/>
  <c r="E13791" i="23" a="1"/>
  <c r="E13791" i="23" s="1"/>
  <c r="E13792" i="23" a="1"/>
  <c r="E13792" i="23" s="1"/>
  <c r="E13793" i="23" a="1"/>
  <c r="E13793" i="23" s="1"/>
  <c r="E13794" i="23" a="1"/>
  <c r="E13794" i="23" s="1"/>
  <c r="E13795" i="23" a="1"/>
  <c r="E13795" i="23" s="1"/>
  <c r="E13796" i="23" a="1"/>
  <c r="E13796" i="23"/>
  <c r="E13797" i="23" a="1"/>
  <c r="E13797" i="23"/>
  <c r="E13798" i="23" a="1"/>
  <c r="E13798" i="23"/>
  <c r="E13799" i="23" a="1"/>
  <c r="E13799" i="23"/>
  <c r="E13800" i="23" a="1"/>
  <c r="E13800" i="23"/>
  <c r="E13801" i="23" a="1"/>
  <c r="E13801" i="23" s="1"/>
  <c r="E13802" i="23" a="1"/>
  <c r="E13802" i="23"/>
  <c r="E13803" i="23" a="1"/>
  <c r="E13803" i="23" s="1"/>
  <c r="E13804" i="23" a="1"/>
  <c r="E13804" i="23"/>
  <c r="E13805" i="23" a="1"/>
  <c r="E13805" i="23" s="1"/>
  <c r="E13806" i="23" a="1"/>
  <c r="E13806" i="23" s="1"/>
  <c r="E13807" i="23" a="1"/>
  <c r="E13807" i="23" s="1"/>
  <c r="E13808" i="23" a="1"/>
  <c r="E13808" i="23" s="1"/>
  <c r="E13809" i="23" a="1"/>
  <c r="E13809" i="23" s="1"/>
  <c r="E13810" i="23" a="1"/>
  <c r="E13810" i="23"/>
  <c r="E13811" i="23" a="1"/>
  <c r="E13811" i="23"/>
  <c r="E13812" i="23" a="1"/>
  <c r="E13812" i="23"/>
  <c r="E13813" i="23" a="1"/>
  <c r="E13813" i="23" s="1"/>
  <c r="E13814" i="23" a="1"/>
  <c r="E13814" i="23" s="1"/>
  <c r="E13815" i="23" a="1"/>
  <c r="E13815" i="23"/>
  <c r="E13816" i="23" a="1"/>
  <c r="E13816" i="23"/>
  <c r="E13817" i="23" a="1"/>
  <c r="E13817" i="23" s="1"/>
  <c r="E13818" i="23" a="1"/>
  <c r="E13818" i="23" s="1"/>
  <c r="E13819" i="23" a="1"/>
  <c r="E13819" i="23" s="1"/>
  <c r="E13820" i="23" a="1"/>
  <c r="E13820" i="23"/>
  <c r="E13821" i="23" a="1"/>
  <c r="E13821" i="23"/>
  <c r="E13822" i="23" a="1"/>
  <c r="E13822" i="23"/>
  <c r="E13823" i="23" a="1"/>
  <c r="E13823" i="23"/>
  <c r="E13824" i="23" a="1"/>
  <c r="E13824" i="23" s="1"/>
  <c r="E13825" i="23" a="1"/>
  <c r="E13825" i="23" s="1"/>
  <c r="E13826" i="23" a="1"/>
  <c r="E13826" i="23" s="1"/>
  <c r="E13827" i="23" a="1"/>
  <c r="E13827" i="23" s="1"/>
  <c r="E13828" i="23" a="1"/>
  <c r="E13828" i="23" s="1"/>
  <c r="E13829" i="23" a="1"/>
  <c r="E13829" i="23" s="1"/>
  <c r="E13830" i="23" a="1"/>
  <c r="E13830" i="23"/>
  <c r="E13831" i="23" a="1"/>
  <c r="E13831" i="23" s="1"/>
  <c r="E13832" i="23" a="1"/>
  <c r="E13832" i="23"/>
  <c r="E13833" i="23" a="1"/>
  <c r="E13833" i="23"/>
  <c r="E13834" i="23" a="1"/>
  <c r="E13834" i="23"/>
  <c r="E13835" i="23" a="1"/>
  <c r="E13835" i="23"/>
  <c r="E13836" i="23" a="1"/>
  <c r="E13836" i="23" s="1"/>
  <c r="E13837" i="23" a="1"/>
  <c r="E13837" i="23" s="1"/>
  <c r="E13838" i="23" a="1"/>
  <c r="E13838" i="23" s="1"/>
  <c r="E13839" i="23" a="1"/>
  <c r="E13839" i="23" s="1"/>
  <c r="E13840" i="23" a="1"/>
  <c r="E13840" i="23"/>
  <c r="E13841" i="23" a="1"/>
  <c r="E13841" i="23" s="1"/>
  <c r="E13842" i="23" a="1"/>
  <c r="E13842" i="23"/>
  <c r="E13843" i="23" a="1"/>
  <c r="E13843" i="23" s="1"/>
  <c r="E13844" i="23" a="1"/>
  <c r="E13844" i="23" s="1"/>
  <c r="E13845" i="23" a="1"/>
  <c r="E13845" i="23"/>
  <c r="E13846" i="23" a="1"/>
  <c r="E13846" i="23"/>
  <c r="E13847" i="23" a="1"/>
  <c r="E13847" i="23"/>
  <c r="E13848" i="23" a="1"/>
  <c r="E13848" i="23" s="1"/>
  <c r="E13849" i="23" a="1"/>
  <c r="E13849" i="23" s="1"/>
  <c r="E13850" i="23" a="1"/>
  <c r="E13850" i="23" s="1"/>
  <c r="E13851" i="23" a="1"/>
  <c r="E13851" i="23" s="1"/>
  <c r="E13852" i="23" a="1"/>
  <c r="E13852" i="23" s="1"/>
  <c r="E13853" i="23" a="1"/>
  <c r="E13853" i="23" s="1"/>
  <c r="E13854" i="23" a="1"/>
  <c r="E13854" i="23"/>
  <c r="E13855" i="23" a="1"/>
  <c r="E13855" i="23" s="1"/>
  <c r="E13856" i="23" a="1"/>
  <c r="E13856" i="23"/>
  <c r="E13857" i="23" a="1"/>
  <c r="E13857" i="23" s="1"/>
  <c r="E13858" i="23" a="1"/>
  <c r="E13858" i="23"/>
  <c r="E13859" i="23" a="1"/>
  <c r="E13859" i="23"/>
  <c r="E13860" i="23" a="1"/>
  <c r="E13860" i="23"/>
  <c r="E13861" i="23" a="1"/>
  <c r="E13861" i="23" s="1"/>
  <c r="E13862" i="23" a="1"/>
  <c r="E13862" i="23"/>
  <c r="E13863" i="23" a="1"/>
  <c r="E13863" i="23"/>
  <c r="E13864" i="23" a="1"/>
  <c r="E13864" i="23" s="1"/>
  <c r="E13865" i="23" a="1"/>
  <c r="E13865" i="23" s="1"/>
  <c r="E13866" i="23" a="1"/>
  <c r="E13866" i="23"/>
  <c r="E13867" i="23" a="1"/>
  <c r="E13867" i="23" s="1"/>
  <c r="E13868" i="23" a="1"/>
  <c r="E13868" i="23"/>
  <c r="E13869" i="23" a="1"/>
  <c r="E13869" i="23" s="1"/>
  <c r="E13870" i="23" a="1"/>
  <c r="E13870" i="23" s="1"/>
  <c r="E13871" i="23" a="1"/>
  <c r="E13871" i="23"/>
  <c r="E13872" i="23" a="1"/>
  <c r="E13872" i="23"/>
  <c r="E13873" i="23" a="1"/>
  <c r="E13873" i="23" s="1"/>
  <c r="E13874" i="23" a="1"/>
  <c r="E13874" i="23" s="1"/>
  <c r="E13875" i="23" a="1"/>
  <c r="E13875" i="23"/>
  <c r="E13876" i="23" a="1"/>
  <c r="E13876" i="23" s="1"/>
  <c r="E13877" i="23" a="1"/>
  <c r="E13877" i="23" s="1"/>
  <c r="E13878" i="23" a="1"/>
  <c r="E13878" i="23" s="1"/>
  <c r="E13879" i="23" a="1"/>
  <c r="E13879" i="23" s="1"/>
  <c r="E13880" i="23" a="1"/>
  <c r="E13880" i="23" s="1"/>
  <c r="E13881" i="23" a="1"/>
  <c r="E13881" i="23"/>
  <c r="E13882" i="23" a="1"/>
  <c r="E13882" i="23"/>
  <c r="E13883" i="23" a="1"/>
  <c r="E13883" i="23"/>
  <c r="E13884" i="23" a="1"/>
  <c r="E13884" i="23"/>
  <c r="E13885" i="23" a="1"/>
  <c r="E13885" i="23" s="1"/>
  <c r="E13886" i="23" a="1"/>
  <c r="E13886" i="23" s="1"/>
  <c r="E13887" i="23" a="1"/>
  <c r="E13887" i="23"/>
  <c r="E13888" i="23" a="1"/>
  <c r="E13888" i="23" s="1"/>
  <c r="E13889" i="23" a="1"/>
  <c r="E13889" i="23"/>
  <c r="E13890" i="23" a="1"/>
  <c r="E13890" i="23" s="1"/>
  <c r="E13891" i="23" a="1"/>
  <c r="E13891" i="23" s="1"/>
  <c r="E13892" i="23" a="1"/>
  <c r="E13892" i="23"/>
  <c r="E13893" i="23" a="1"/>
  <c r="E13893" i="23"/>
  <c r="E13894" i="23" a="1"/>
  <c r="E13894" i="23"/>
  <c r="E13895" i="23" a="1"/>
  <c r="E13895" i="23" s="1"/>
  <c r="E13896" i="23" a="1"/>
  <c r="E13896" i="23"/>
  <c r="E13897" i="23" a="1"/>
  <c r="E13897" i="23" s="1"/>
  <c r="E13898" i="23" a="1"/>
  <c r="E13898" i="23" s="1"/>
  <c r="E13899" i="23" a="1"/>
  <c r="E13899" i="23" s="1"/>
  <c r="E13900" i="23" a="1"/>
  <c r="E13900" i="23"/>
  <c r="E13901" i="23" a="1"/>
  <c r="E13901" i="23"/>
  <c r="E13902" i="23" a="1"/>
  <c r="E13902" i="23" s="1"/>
  <c r="E13903" i="23" a="1"/>
  <c r="E13903" i="23" s="1"/>
  <c r="E13904" i="23" a="1"/>
  <c r="E13904" i="23"/>
  <c r="E13905" i="23" a="1"/>
  <c r="E13905" i="23"/>
  <c r="E13906" i="23" a="1"/>
  <c r="E13906" i="23" s="1"/>
  <c r="E13907" i="23" a="1"/>
  <c r="E13907" i="23" s="1"/>
  <c r="E13908" i="23" a="1"/>
  <c r="E13908" i="23"/>
  <c r="E13909" i="23" a="1"/>
  <c r="E13909" i="23" s="1"/>
  <c r="E13910" i="23" a="1"/>
  <c r="E13910" i="23" s="1"/>
  <c r="E13911" i="23" a="1"/>
  <c r="E13911" i="23" s="1"/>
  <c r="E13912" i="23" a="1"/>
  <c r="E13912" i="23"/>
  <c r="E13913" i="23" a="1"/>
  <c r="E13913" i="23"/>
  <c r="E13914" i="23" a="1"/>
  <c r="E13914" i="23" s="1"/>
  <c r="E13915" i="23" a="1"/>
  <c r="E13915" i="23" s="1"/>
  <c r="E13916" i="23" a="1"/>
  <c r="E13916" i="23"/>
  <c r="E13917" i="23" a="1"/>
  <c r="E13917" i="23"/>
  <c r="E13918" i="23" a="1"/>
  <c r="E13918" i="23"/>
  <c r="E13919" i="23" a="1"/>
  <c r="E13919" i="23" s="1"/>
  <c r="E13920" i="23" a="1"/>
  <c r="E13920" i="23" s="1"/>
  <c r="E13921" i="23" a="1"/>
  <c r="E13921" i="23" s="1"/>
  <c r="E13922" i="23" a="1"/>
  <c r="E13922" i="23"/>
  <c r="E13923" i="23" a="1"/>
  <c r="E13923" i="23" s="1"/>
  <c r="E13924" i="23" a="1"/>
  <c r="E13924" i="23" s="1"/>
  <c r="E13925" i="23" a="1"/>
  <c r="E13925" i="23"/>
  <c r="E13926" i="23" a="1"/>
  <c r="E13926" i="23"/>
  <c r="E13927" i="23" a="1"/>
  <c r="E13927" i="23" s="1"/>
  <c r="E13928" i="23" a="1"/>
  <c r="E13928" i="23" s="1"/>
  <c r="E13929" i="23" a="1"/>
  <c r="E13929" i="23" s="1"/>
  <c r="E13930" i="23" a="1"/>
  <c r="E13930" i="23"/>
  <c r="E13931" i="23" a="1"/>
  <c r="E13931" i="23"/>
  <c r="E13932" i="23" a="1"/>
  <c r="E13932" i="23"/>
  <c r="E13933" i="23" a="1"/>
  <c r="E13933" i="23" s="1"/>
  <c r="E13934" i="23" a="1"/>
  <c r="E13934" i="23" s="1"/>
  <c r="E13935" i="23" a="1"/>
  <c r="E13935" i="23"/>
  <c r="E13936" i="23" a="1"/>
  <c r="E13936" i="23" s="1"/>
  <c r="E13937" i="23" a="1"/>
  <c r="E13937" i="23" s="1"/>
  <c r="E13938" i="23" a="1"/>
  <c r="E13938" i="23" s="1"/>
  <c r="E13939" i="23" a="1"/>
  <c r="E13939" i="23" s="1"/>
  <c r="E13940" i="23" a="1"/>
  <c r="E13940" i="23" s="1"/>
  <c r="E13941" i="23" a="1"/>
  <c r="E13941" i="23" s="1"/>
  <c r="E13942" i="23" a="1"/>
  <c r="E13942" i="23" s="1"/>
  <c r="E13943" i="23" a="1"/>
  <c r="E13943" i="23"/>
  <c r="E13944" i="23" a="1"/>
  <c r="E13944" i="23"/>
  <c r="E13945" i="23" a="1"/>
  <c r="E13945" i="23" s="1"/>
  <c r="E13946" i="23" a="1"/>
  <c r="E13946" i="23"/>
  <c r="E13947" i="23" a="1"/>
  <c r="E13947" i="23"/>
  <c r="E13948" i="23" a="1"/>
  <c r="E13948" i="23"/>
  <c r="E13949" i="23" a="1"/>
  <c r="E13949" i="23" s="1"/>
  <c r="E13950" i="23" a="1"/>
  <c r="E13950" i="23" s="1"/>
  <c r="E13951" i="23" a="1"/>
  <c r="E13951" i="23" s="1"/>
  <c r="E13952" i="23" a="1"/>
  <c r="E13952" i="23"/>
  <c r="E13953" i="23" a="1"/>
  <c r="E13953" i="23"/>
  <c r="E13954" i="23" a="1"/>
  <c r="E13954" i="23" s="1"/>
  <c r="E13955" i="23" a="1"/>
  <c r="E13955" i="23"/>
  <c r="E13956" i="23" a="1"/>
  <c r="E13956" i="23"/>
  <c r="E13957" i="23" a="1"/>
  <c r="E13957" i="23" s="1"/>
  <c r="E13958" i="23" a="1"/>
  <c r="E13958" i="23"/>
  <c r="E13959" i="23" a="1"/>
  <c r="E13959" i="23" s="1"/>
  <c r="E13960" i="23" a="1"/>
  <c r="E13960" i="23"/>
  <c r="E13961" i="23" a="1"/>
  <c r="E13961" i="23" s="1"/>
  <c r="E13962" i="23" a="1"/>
  <c r="E13962" i="23" s="1"/>
  <c r="E13963" i="23" a="1"/>
  <c r="E13963" i="23" s="1"/>
  <c r="E13964" i="23" a="1"/>
  <c r="E13964" i="23"/>
  <c r="E13965" i="23" a="1"/>
  <c r="E13965" i="23"/>
  <c r="E13966" i="23" a="1"/>
  <c r="E13966" i="23" s="1"/>
  <c r="E13967" i="23" a="1"/>
  <c r="E13967" i="23"/>
  <c r="E13968" i="23" a="1"/>
  <c r="E13968" i="23"/>
  <c r="E13969" i="23" a="1"/>
  <c r="E13969" i="23" s="1"/>
  <c r="E13970" i="23" a="1"/>
  <c r="E13970" i="23" s="1"/>
  <c r="E13971" i="23" a="1"/>
  <c r="E13971" i="23"/>
  <c r="E13972" i="23" a="1"/>
  <c r="E13972" i="23"/>
  <c r="E13973" i="23" a="1"/>
  <c r="E13973" i="23" s="1"/>
  <c r="E13974" i="23" a="1"/>
  <c r="E13974" i="23"/>
  <c r="E13975" i="23" a="1"/>
  <c r="E13975" i="23" s="1"/>
  <c r="E13976" i="23" a="1"/>
  <c r="E13976" i="23"/>
  <c r="E13977" i="23" a="1"/>
  <c r="E13977" i="23"/>
  <c r="E13978" i="23" a="1"/>
  <c r="E13978" i="23" s="1"/>
  <c r="E13979" i="23" a="1"/>
  <c r="E13979" i="23"/>
  <c r="E13980" i="23" a="1"/>
  <c r="E13980" i="23"/>
  <c r="E13981" i="23" a="1"/>
  <c r="E13981" i="23" s="1"/>
  <c r="E13982" i="23" a="1"/>
  <c r="E13982" i="23" s="1"/>
  <c r="E13983" i="23" a="1"/>
  <c r="E13983" i="23" s="1"/>
  <c r="E13984" i="23" a="1"/>
  <c r="E13984" i="23"/>
  <c r="E13985" i="23" a="1"/>
  <c r="E13985" i="23"/>
  <c r="E13986" i="23" a="1"/>
  <c r="E13986" i="23"/>
  <c r="E13987" i="23" a="1"/>
  <c r="E13987" i="23" s="1"/>
  <c r="E13988" i="23" a="1"/>
  <c r="E13988" i="23"/>
  <c r="E13989" i="23" a="1"/>
  <c r="E13989" i="23"/>
  <c r="E13990" i="23" a="1"/>
  <c r="E13990" i="23"/>
  <c r="E13991" i="23" a="1"/>
  <c r="E13991" i="23" s="1"/>
  <c r="E13992" i="23" a="1"/>
  <c r="E13992" i="23" s="1"/>
  <c r="E13993" i="23" a="1"/>
  <c r="E13993" i="23" s="1"/>
  <c r="E13994" i="23" a="1"/>
  <c r="E13994" i="23" s="1"/>
  <c r="E13995" i="23" a="1"/>
  <c r="E13995" i="23" s="1"/>
  <c r="E13996" i="23" a="1"/>
  <c r="E13996" i="23" s="1"/>
  <c r="E13997" i="23" a="1"/>
  <c r="E13997" i="23" s="1"/>
  <c r="E13998" i="23" a="1"/>
  <c r="E13998" i="23"/>
  <c r="E13999" i="23" a="1"/>
  <c r="E13999" i="23" s="1"/>
  <c r="E14000" i="23" a="1"/>
  <c r="E14000" i="23" s="1"/>
  <c r="E14001" i="23" a="1"/>
  <c r="E14001" i="23"/>
  <c r="E14002" i="23" a="1"/>
  <c r="E14002" i="23"/>
  <c r="E14003" i="23" a="1"/>
  <c r="E14003" i="23"/>
  <c r="E14004" i="23" a="1"/>
  <c r="E14004" i="23" s="1"/>
  <c r="E14005" i="23" a="1"/>
  <c r="E14005" i="23" s="1"/>
  <c r="E14006" i="23" a="1"/>
  <c r="E14006" i="23"/>
  <c r="E14007" i="23" a="1"/>
  <c r="E14007" i="23"/>
  <c r="E14008" i="23" a="1"/>
  <c r="E14008" i="23" s="1"/>
  <c r="E14009" i="23" a="1"/>
  <c r="E14009" i="23" s="1"/>
  <c r="E14010" i="23" a="1"/>
  <c r="E14010" i="23"/>
  <c r="E14011" i="23" a="1"/>
  <c r="E14011" i="23" s="1"/>
  <c r="E14012" i="23" a="1"/>
  <c r="E14012" i="23" s="1"/>
  <c r="E14013" i="23" a="1"/>
  <c r="E14013" i="23"/>
  <c r="E14014" i="23" a="1"/>
  <c r="E14014" i="23" s="1"/>
  <c r="E14015" i="23" a="1"/>
  <c r="E14015" i="23"/>
  <c r="E14016" i="23" a="1"/>
  <c r="E14016" i="23"/>
  <c r="E14017" i="23" a="1"/>
  <c r="E14017" i="23" s="1"/>
  <c r="E14018" i="23" a="1"/>
  <c r="E14018" i="23"/>
  <c r="E14019" i="23" a="1"/>
  <c r="E14019" i="23" s="1"/>
  <c r="E14020" i="23" a="1"/>
  <c r="E14020" i="23"/>
  <c r="E14021" i="23" a="1"/>
  <c r="E14021" i="23" s="1"/>
  <c r="E14022" i="23" a="1"/>
  <c r="E14022" i="23" s="1"/>
  <c r="E14023" i="23" a="1"/>
  <c r="E14023" i="23" s="1"/>
  <c r="E14024" i="23" a="1"/>
  <c r="E14024" i="23"/>
  <c r="E14025" i="23" a="1"/>
  <c r="E14025" i="23" s="1"/>
  <c r="E14026" i="23" a="1"/>
  <c r="E14026" i="23" s="1"/>
  <c r="E14027" i="23" a="1"/>
  <c r="E14027" i="23" s="1"/>
  <c r="E14028" i="23" a="1"/>
  <c r="E14028" i="23"/>
  <c r="E14029" i="23" a="1"/>
  <c r="E14029" i="23" s="1"/>
  <c r="E14030" i="23" a="1"/>
  <c r="E14030" i="23" s="1"/>
  <c r="E14031" i="23" a="1"/>
  <c r="E14031" i="23"/>
  <c r="E14032" i="23" a="1"/>
  <c r="E14032" i="23" s="1"/>
  <c r="E14033" i="23" a="1"/>
  <c r="E14033" i="23" s="1"/>
  <c r="E14034" i="23" a="1"/>
  <c r="E14034" i="23" s="1"/>
  <c r="E14035" i="23" a="1"/>
  <c r="E14035" i="23" s="1"/>
  <c r="E14036" i="23" a="1"/>
  <c r="E14036" i="23"/>
  <c r="E14037" i="23" a="1"/>
  <c r="E14037" i="23" s="1"/>
  <c r="E14038" i="23" a="1"/>
  <c r="E14038" i="23"/>
  <c r="E14039" i="23" a="1"/>
  <c r="E14039" i="23" s="1"/>
  <c r="E14040" i="23" a="1"/>
  <c r="E14040" i="23"/>
  <c r="E14041" i="23" a="1"/>
  <c r="E14041" i="23" s="1"/>
  <c r="E14042" i="23" a="1"/>
  <c r="E14042" i="23" s="1"/>
  <c r="E14043" i="23" a="1"/>
  <c r="E14043" i="23"/>
  <c r="E14044" i="23" a="1"/>
  <c r="E14044" i="23" s="1"/>
  <c r="E14045" i="23" a="1"/>
  <c r="E14045" i="23"/>
  <c r="E14046" i="23" a="1"/>
  <c r="E14046" i="23"/>
  <c r="E14047" i="23" a="1"/>
  <c r="E14047" i="23" s="1"/>
  <c r="E14048" i="23" a="1"/>
  <c r="E14048" i="23"/>
  <c r="E14049" i="23" a="1"/>
  <c r="E14049" i="23"/>
  <c r="E14050" i="23" a="1"/>
  <c r="E14050" i="23"/>
  <c r="E14051" i="23" a="1"/>
  <c r="E14051" i="23"/>
  <c r="E14052" i="23" a="1"/>
  <c r="E14052" i="23"/>
  <c r="E14053" i="23" a="1"/>
  <c r="E14053" i="23" s="1"/>
  <c r="E14054" i="23" a="1"/>
  <c r="E14054" i="23" s="1"/>
  <c r="E14055" i="23" a="1"/>
  <c r="E14055" i="23" s="1"/>
  <c r="E14056" i="23" a="1"/>
  <c r="E14056" i="23" s="1"/>
  <c r="E14057" i="23" a="1"/>
  <c r="E14057" i="23"/>
  <c r="E14058" i="23" a="1"/>
  <c r="E14058" i="23" s="1"/>
  <c r="E14059" i="23" a="1"/>
  <c r="E14059" i="23" s="1"/>
  <c r="E14060" i="23" a="1"/>
  <c r="E14060" i="23" s="1"/>
  <c r="E14061" i="23" a="1"/>
  <c r="E14061" i="23"/>
  <c r="E14062" i="23" a="1"/>
  <c r="E14062" i="23"/>
  <c r="E14063" i="23" a="1"/>
  <c r="E14063" i="23" s="1"/>
  <c r="E14064" i="23" a="1"/>
  <c r="E14064" i="23"/>
  <c r="E14065" i="23" a="1"/>
  <c r="E14065" i="23" s="1"/>
  <c r="E14066" i="23" a="1"/>
  <c r="E14066" i="23"/>
  <c r="E14067" i="23" a="1"/>
  <c r="E14067" i="23" s="1"/>
  <c r="E14068" i="23" a="1"/>
  <c r="E14068" i="23" s="1"/>
  <c r="E14069" i="23" a="1"/>
  <c r="E14069" i="23"/>
  <c r="E14070" i="23" a="1"/>
  <c r="E14070" i="23" s="1"/>
  <c r="E14071" i="23" a="1"/>
  <c r="E14071" i="23" s="1"/>
  <c r="E14072" i="23" a="1"/>
  <c r="E14072" i="23"/>
  <c r="E14073" i="23" a="1"/>
  <c r="E14073" i="23"/>
  <c r="E14074" i="23" a="1"/>
  <c r="E14074" i="23"/>
  <c r="E14075" i="23" a="1"/>
  <c r="E14075" i="23"/>
  <c r="E14076" i="23" a="1"/>
  <c r="E14076" i="23"/>
  <c r="E14077" i="23" a="1"/>
  <c r="E14077" i="23" s="1"/>
  <c r="E14078" i="23" a="1"/>
  <c r="E14078" i="23"/>
  <c r="E14079" i="23" a="1"/>
  <c r="E14079" i="23" s="1"/>
  <c r="E14080" i="23" a="1"/>
  <c r="E14080" i="23" s="1"/>
  <c r="E14081" i="23" a="1"/>
  <c r="E14081" i="23" s="1"/>
  <c r="E14082" i="23" a="1"/>
  <c r="E14082" i="23"/>
  <c r="E14083" i="23" a="1"/>
  <c r="E14083" i="23" s="1"/>
  <c r="E14084" i="23" a="1"/>
  <c r="E14084" i="23" s="1"/>
  <c r="E14085" i="23" a="1"/>
  <c r="E14085" i="23" s="1"/>
  <c r="E14086" i="23" a="1"/>
  <c r="E14086" i="23"/>
  <c r="E14087" i="23" a="1"/>
  <c r="E14087" i="23"/>
  <c r="E14088" i="23" a="1"/>
  <c r="E14088" i="23"/>
  <c r="E14089" i="23" a="1"/>
  <c r="E14089" i="23" s="1"/>
  <c r="E14090" i="23" a="1"/>
  <c r="E14090" i="23"/>
  <c r="E14091" i="23" a="1"/>
  <c r="E14091" i="23" s="1"/>
  <c r="E14092" i="23" a="1"/>
  <c r="E14092" i="23"/>
  <c r="E14093" i="23" a="1"/>
  <c r="E14093" i="23" s="1"/>
  <c r="E14094" i="23" a="1"/>
  <c r="E14094" i="23" s="1"/>
  <c r="E14095" i="23" a="1"/>
  <c r="E14095" i="23" s="1"/>
  <c r="E14096" i="23" a="1"/>
  <c r="E14096" i="23"/>
  <c r="E14097" i="23" a="1"/>
  <c r="E14097" i="23"/>
  <c r="E14098" i="23" a="1"/>
  <c r="E14098" i="23"/>
  <c r="E14099" i="23" a="1"/>
  <c r="E14099" i="23" s="1"/>
  <c r="E14100" i="23" a="1"/>
  <c r="E14100" i="23"/>
  <c r="E14101" i="23" a="1"/>
  <c r="E14101" i="23" s="1"/>
  <c r="E14102" i="23" a="1"/>
  <c r="E14102" i="23"/>
  <c r="E14103" i="23" a="1"/>
  <c r="E14103" i="23"/>
  <c r="E14104" i="23" a="1"/>
  <c r="E14104" i="23"/>
  <c r="E14105" i="23" a="1"/>
  <c r="E14105" i="23"/>
  <c r="E14106" i="23" a="1"/>
  <c r="E14106" i="23" s="1"/>
  <c r="E14107" i="23" a="1"/>
  <c r="E14107" i="23" s="1"/>
  <c r="E14108" i="23" a="1"/>
  <c r="E14108" i="23"/>
  <c r="E14109" i="23" a="1"/>
  <c r="E14109" i="23"/>
  <c r="E14110" i="23" a="1"/>
  <c r="E14110" i="23"/>
  <c r="E14111" i="23" a="1"/>
  <c r="E14111" i="23"/>
  <c r="E14112" i="23" a="1"/>
  <c r="E14112" i="23"/>
  <c r="E14113" i="23" a="1"/>
  <c r="E14113" i="23" s="1"/>
  <c r="E14114" i="23" a="1"/>
  <c r="E14114" i="23" s="1"/>
  <c r="E14115" i="23" a="1"/>
  <c r="E14115" i="23" s="1"/>
  <c r="E14116" i="23" a="1"/>
  <c r="E14116" i="23"/>
  <c r="E14117" i="23" a="1"/>
  <c r="E14117" i="23" s="1"/>
  <c r="E14118" i="23" a="1"/>
  <c r="E14118" i="23" s="1"/>
  <c r="E14119" i="23" a="1"/>
  <c r="E14119" i="23" s="1"/>
  <c r="E14120" i="23" a="1"/>
  <c r="E14120" i="23"/>
  <c r="E14121" i="23" a="1"/>
  <c r="E14121" i="23"/>
  <c r="E14122" i="23" a="1"/>
  <c r="E14122" i="23"/>
  <c r="E14123" i="23" a="1"/>
  <c r="E14123" i="23" s="1"/>
  <c r="E14124" i="23" a="1"/>
  <c r="E14124" i="23"/>
  <c r="E14125" i="23" a="1"/>
  <c r="E14125" i="23" s="1"/>
  <c r="E14126" i="23" a="1"/>
  <c r="E14126" i="23" s="1"/>
  <c r="E14127" i="23" a="1"/>
  <c r="E14127" i="23" s="1"/>
  <c r="E14128" i="23" a="1"/>
  <c r="E14128" i="23"/>
  <c r="E14129" i="23" a="1"/>
  <c r="E14129" i="23" s="1"/>
  <c r="E14130" i="23" a="1"/>
  <c r="E14130" i="23"/>
  <c r="E14131" i="23" a="1"/>
  <c r="E14131" i="23" s="1"/>
  <c r="E14132" i="23" a="1"/>
  <c r="E14132" i="23" s="1"/>
  <c r="E14133" i="23" a="1"/>
  <c r="E14133" i="23"/>
  <c r="E14134" i="23" a="1"/>
  <c r="E14134" i="23"/>
  <c r="E14135" i="23" a="1"/>
  <c r="E14135" i="23"/>
  <c r="E14136" i="23" a="1"/>
  <c r="E14136" i="23"/>
  <c r="E14137" i="23" a="1"/>
  <c r="E14137" i="23" s="1"/>
  <c r="E14138" i="23" a="1"/>
  <c r="E14138" i="23" s="1"/>
  <c r="E14139" i="23" a="1"/>
  <c r="E14139" i="23" s="1"/>
  <c r="E14140" i="23" a="1"/>
  <c r="E14140" i="23" s="1"/>
  <c r="E14141" i="23" a="1"/>
  <c r="E14141" i="23"/>
  <c r="E14142" i="23" a="1"/>
  <c r="E14142" i="23"/>
  <c r="E14143" i="23" a="1"/>
  <c r="E14143" i="23" s="1"/>
  <c r="E14144" i="23" a="1"/>
  <c r="E14144" i="23"/>
  <c r="E14145" i="23" a="1"/>
  <c r="E14145" i="23"/>
  <c r="E14146" i="23" a="1"/>
  <c r="E14146" i="23"/>
  <c r="E14147" i="23" a="1"/>
  <c r="E14147" i="23"/>
  <c r="E14148" i="23" a="1"/>
  <c r="E14148" i="23" s="1"/>
  <c r="E14149" i="23" a="1"/>
  <c r="E14149" i="23" s="1"/>
  <c r="E14150" i="23" a="1"/>
  <c r="E14150" i="23" s="1"/>
  <c r="E14151" i="23" a="1"/>
  <c r="E14151" i="23"/>
  <c r="E14152" i="23" a="1"/>
  <c r="E14152" i="23" s="1"/>
  <c r="E14153" i="23" a="1"/>
  <c r="E14153" i="23" s="1"/>
  <c r="E14154" i="23" a="1"/>
  <c r="E14154" i="23" s="1"/>
  <c r="E14155" i="23" a="1"/>
  <c r="E14155" i="23" s="1"/>
  <c r="E14156" i="23" a="1"/>
  <c r="E14156" i="23" s="1"/>
  <c r="E14157" i="23" a="1"/>
  <c r="E14157" i="23"/>
  <c r="E14158" i="23" a="1"/>
  <c r="E14158" i="23"/>
  <c r="E14159" i="23" a="1"/>
  <c r="E14159" i="23" s="1"/>
  <c r="E14160" i="23" a="1"/>
  <c r="E14160" i="23"/>
  <c r="E14161" i="23" a="1"/>
  <c r="E14161" i="23" s="1"/>
  <c r="E14162" i="23" a="1"/>
  <c r="E14162" i="23" s="1"/>
  <c r="E14163" i="23" a="1"/>
  <c r="E14163" i="23" s="1"/>
  <c r="E14164" i="23" a="1"/>
  <c r="E14164" i="23"/>
  <c r="E14165" i="23" a="1"/>
  <c r="E14165" i="23" s="1"/>
  <c r="E14166" i="23" a="1"/>
  <c r="E14166" i="23" s="1"/>
  <c r="E14167" i="23" a="1"/>
  <c r="E14167" i="23" s="1"/>
  <c r="E14168" i="23" a="1"/>
  <c r="E14168" i="23"/>
  <c r="E14169" i="23" a="1"/>
  <c r="E14169" i="23"/>
  <c r="E14170" i="23" a="1"/>
  <c r="E14170" i="23" s="1"/>
  <c r="E14171" i="23" a="1"/>
  <c r="E14171" i="23"/>
  <c r="E14172" i="23" a="1"/>
  <c r="E14172" i="23" s="1"/>
  <c r="E14173" i="23" a="1"/>
  <c r="E14173" i="23" s="1"/>
  <c r="E14174" i="23" a="1"/>
  <c r="E14174" i="23"/>
  <c r="E14175" i="23" a="1"/>
  <c r="E14175" i="23"/>
  <c r="E14176" i="23" a="1"/>
  <c r="E14176" i="23" s="1"/>
  <c r="E14177" i="23" a="1"/>
  <c r="E14177" i="23" s="1"/>
  <c r="E14178" i="23" a="1"/>
  <c r="E14178" i="23" s="1"/>
  <c r="E14179" i="23" a="1"/>
  <c r="E14179" i="23" s="1"/>
  <c r="E14180" i="23" a="1"/>
  <c r="E14180" i="23"/>
  <c r="E14181" i="23" a="1"/>
  <c r="E14181" i="23"/>
  <c r="E14182" i="23" a="1"/>
  <c r="E14182" i="23"/>
  <c r="E14183" i="23" a="1"/>
  <c r="E14183" i="23"/>
  <c r="E14184" i="23" a="1"/>
  <c r="E14184" i="23" s="1"/>
  <c r="E14185" i="23" a="1"/>
  <c r="E14185" i="23" s="1"/>
  <c r="E14186" i="23" a="1"/>
  <c r="E14186" i="23" s="1"/>
  <c r="E14187" i="23" a="1"/>
  <c r="E14187" i="23" s="1"/>
  <c r="E14188" i="23" a="1"/>
  <c r="E14188" i="23"/>
  <c r="E14189" i="23" a="1"/>
  <c r="E14189" i="23" s="1"/>
  <c r="E14190" i="23" a="1"/>
  <c r="E14190" i="23"/>
  <c r="E14191" i="23" a="1"/>
  <c r="E14191" i="23" s="1"/>
  <c r="E14192" i="23" a="1"/>
  <c r="E14192" i="23" s="1"/>
  <c r="E14193" i="23" a="1"/>
  <c r="E14193" i="23"/>
  <c r="E14194" i="23" a="1"/>
  <c r="E14194" i="23" s="1"/>
  <c r="E14195" i="23" a="1"/>
  <c r="E14195" i="23"/>
  <c r="E14196" i="23" a="1"/>
  <c r="E14196" i="23" s="1"/>
  <c r="E14197" i="23" a="1"/>
  <c r="E14197" i="23" s="1"/>
  <c r="E14198" i="23" a="1"/>
  <c r="E14198" i="23" s="1"/>
  <c r="E14199" i="23" a="1"/>
  <c r="E14199" i="23" s="1"/>
  <c r="E14200" i="23" a="1"/>
  <c r="E14200" i="23" s="1"/>
  <c r="E14201" i="23" a="1"/>
  <c r="E14201" i="23"/>
  <c r="E14202" i="23" a="1"/>
  <c r="E14202" i="23"/>
  <c r="E14203" i="23" a="1"/>
  <c r="E14203" i="23" s="1"/>
  <c r="E14204" i="23" a="1"/>
  <c r="E14204" i="23" s="1"/>
  <c r="E14205" i="23" a="1"/>
  <c r="E14205" i="23" s="1"/>
  <c r="E14206" i="23" a="1"/>
  <c r="E14206" i="23"/>
  <c r="E14207" i="23" a="1"/>
  <c r="E14207" i="23" s="1"/>
  <c r="E14208" i="23" a="1"/>
  <c r="E14208" i="23"/>
  <c r="E14209" i="23" a="1"/>
  <c r="E14209" i="23" s="1"/>
  <c r="E14210" i="23" a="1"/>
  <c r="E14210" i="23"/>
  <c r="E14211" i="23" a="1"/>
  <c r="E14211" i="23" s="1"/>
  <c r="E14212" i="23" a="1"/>
  <c r="E14212" i="23" s="1"/>
  <c r="E14213" i="23" a="1"/>
  <c r="E14213" i="23" s="1"/>
  <c r="E14214" i="23" a="1"/>
  <c r="E14214" i="23"/>
  <c r="E14215" i="23" a="1"/>
  <c r="E14215" i="23" s="1"/>
  <c r="E14216" i="23" a="1"/>
  <c r="E14216" i="23"/>
  <c r="E14217" i="23" a="1"/>
  <c r="E14217" i="23"/>
  <c r="E14218" i="23" a="1"/>
  <c r="E14218" i="23" s="1"/>
  <c r="E14219" i="23" a="1"/>
  <c r="E14219" i="23"/>
  <c r="E14220" i="23" a="1"/>
  <c r="E14220" i="23" s="1"/>
  <c r="E14221" i="23" a="1"/>
  <c r="E14221" i="23" s="1"/>
  <c r="E14222" i="23" a="1"/>
  <c r="E14222" i="23" s="1"/>
  <c r="E14223" i="23" a="1"/>
  <c r="E14223" i="23"/>
  <c r="E14224" i="23" a="1"/>
  <c r="E14224" i="23" s="1"/>
  <c r="E14225" i="23" a="1"/>
  <c r="E14225" i="23" s="1"/>
  <c r="E14226" i="23" a="1"/>
  <c r="E14226" i="23"/>
  <c r="E14227" i="23" a="1"/>
  <c r="E14227" i="23" s="1"/>
  <c r="E14228" i="23" a="1"/>
  <c r="E14228" i="23" s="1"/>
  <c r="E14229" i="23" a="1"/>
  <c r="E14229" i="23" s="1"/>
  <c r="E14230" i="23" a="1"/>
  <c r="E14230" i="23"/>
  <c r="E14231" i="23" a="1"/>
  <c r="E14231" i="23" s="1"/>
  <c r="E14232" i="23" a="1"/>
  <c r="E14232" i="23"/>
  <c r="E14233" i="23" a="1"/>
  <c r="E14233" i="23" s="1"/>
  <c r="E14234" i="23" a="1"/>
  <c r="E14234" i="23" s="1"/>
  <c r="E14235" i="23" a="1"/>
  <c r="E14235" i="23" s="1"/>
  <c r="E14236" i="23" a="1"/>
  <c r="E14236" i="23" s="1"/>
  <c r="E14237" i="23" a="1"/>
  <c r="E14237" i="23" s="1"/>
  <c r="E14238" i="23" a="1"/>
  <c r="E14238" i="23" s="1"/>
  <c r="E14239" i="23" a="1"/>
  <c r="E14239" i="23" s="1"/>
  <c r="E14240" i="23" a="1"/>
  <c r="E14240" i="23"/>
  <c r="E14241" i="23" a="1"/>
  <c r="E14241" i="23"/>
  <c r="E14242" i="23" a="1"/>
  <c r="E14242" i="23"/>
  <c r="E14243" i="23" a="1"/>
  <c r="E14243" i="23" s="1"/>
  <c r="E14244" i="23" a="1"/>
  <c r="E14244" i="23" s="1"/>
  <c r="E14245" i="23" a="1"/>
  <c r="E14245" i="23" s="1"/>
  <c r="E14246" i="23" a="1"/>
  <c r="E14246" i="23"/>
  <c r="E14247" i="23" a="1"/>
  <c r="E14247" i="23"/>
  <c r="E14248" i="23" a="1"/>
  <c r="E14248" i="23"/>
  <c r="E14249" i="23" a="1"/>
  <c r="E14249" i="23"/>
  <c r="E14250" i="23" a="1"/>
  <c r="E14250" i="23" s="1"/>
  <c r="E14251" i="23" a="1"/>
  <c r="E14251" i="23" s="1"/>
  <c r="E14252" i="23" a="1"/>
  <c r="E14252" i="23"/>
  <c r="E14253" i="23" a="1"/>
  <c r="E14253" i="23"/>
  <c r="E14254" i="23" a="1"/>
  <c r="E14254" i="23"/>
  <c r="E14255" i="23" a="1"/>
  <c r="E14255" i="23"/>
  <c r="E14256" i="23" a="1"/>
  <c r="E14256" i="23"/>
  <c r="E14257" i="23" a="1"/>
  <c r="E14257" i="23" s="1"/>
  <c r="E14258" i="23" a="1"/>
  <c r="E14258" i="23" s="1"/>
  <c r="E14259" i="23" a="1"/>
  <c r="E14259" i="23" s="1"/>
  <c r="E14260" i="23" a="1"/>
  <c r="E14260" i="23"/>
  <c r="E14261" i="23" a="1"/>
  <c r="E14261" i="23"/>
  <c r="E14262" i="23" a="1"/>
  <c r="E14262" i="23"/>
  <c r="E14263" i="23" a="1"/>
  <c r="E14263" i="23" s="1"/>
  <c r="E14264" i="23" a="1"/>
  <c r="E14264" i="23" s="1"/>
  <c r="E14265" i="23" a="1"/>
  <c r="E14265" i="23"/>
  <c r="E14266" i="23" a="1"/>
  <c r="E14266" i="23" s="1"/>
  <c r="E14267" i="23" a="1"/>
  <c r="E14267" i="23"/>
  <c r="E14268" i="23" a="1"/>
  <c r="E14268" i="23"/>
  <c r="E14269" i="23" a="1"/>
  <c r="E14269" i="23" s="1"/>
  <c r="E14270" i="23" a="1"/>
  <c r="E14270" i="23" s="1"/>
  <c r="E14271" i="23" a="1"/>
  <c r="E14271" i="23" s="1"/>
  <c r="E14272" i="23" a="1"/>
  <c r="E14272" i="23" s="1"/>
  <c r="E14273" i="23" a="1"/>
  <c r="E14273" i="23" s="1"/>
  <c r="E14274" i="23" a="1"/>
  <c r="E14274" i="23"/>
  <c r="E14275" i="23" a="1"/>
  <c r="E14275" i="23" s="1"/>
  <c r="E14276" i="23" a="1"/>
  <c r="E14276" i="23"/>
  <c r="E14277" i="23" a="1"/>
  <c r="E14277" i="23" s="1"/>
  <c r="E14278" i="23" a="1"/>
  <c r="E14278" i="23"/>
  <c r="E14279" i="23" a="1"/>
  <c r="E14279" i="23" s="1"/>
  <c r="E14280" i="23" a="1"/>
  <c r="E14280" i="23" s="1"/>
  <c r="E14281" i="23" a="1"/>
  <c r="E14281" i="23" s="1"/>
  <c r="E14282" i="23" a="1"/>
  <c r="E14282" i="23"/>
  <c r="E14283" i="23" a="1"/>
  <c r="E14283" i="23" s="1"/>
  <c r="E14284" i="23" a="1"/>
  <c r="E14284" i="23" s="1"/>
  <c r="E14285" i="23" a="1"/>
  <c r="E14285" i="23" s="1"/>
  <c r="E14286" i="23" a="1"/>
  <c r="E14286" i="23"/>
  <c r="E14287" i="23" a="1"/>
  <c r="E14287" i="23" s="1"/>
  <c r="E14288" i="23" a="1"/>
  <c r="E14288" i="23"/>
  <c r="E14289" i="23" a="1"/>
  <c r="E14289" i="23"/>
  <c r="E14290" i="23" a="1"/>
  <c r="E14290" i="23" s="1"/>
  <c r="E14291" i="23" a="1"/>
  <c r="E14291" i="23"/>
  <c r="E14292" i="23" a="1"/>
  <c r="E14292" i="23" s="1"/>
  <c r="E14293" i="23" a="1"/>
  <c r="E14293" i="23" s="1"/>
  <c r="E14294" i="23" a="1"/>
  <c r="E14294" i="23" s="1"/>
  <c r="E14295" i="23" a="1"/>
  <c r="E14295" i="23" s="1"/>
  <c r="E14296" i="23" a="1"/>
  <c r="E14296" i="23" s="1"/>
  <c r="E14297" i="23" a="1"/>
  <c r="E14297" i="23" s="1"/>
  <c r="E14298" i="23" a="1"/>
  <c r="E14298" i="23" s="1"/>
  <c r="E14299" i="23" a="1"/>
  <c r="E14299" i="23" s="1"/>
  <c r="E14300" i="23" a="1"/>
  <c r="E14300" i="23" s="1"/>
  <c r="E14301" i="23" a="1"/>
  <c r="E14301" i="23"/>
  <c r="E14302" i="23" a="1"/>
  <c r="E14302" i="23" s="1"/>
  <c r="E14303" i="23" a="1"/>
  <c r="E14303" i="23" s="1"/>
  <c r="E14304" i="23" a="1"/>
  <c r="E14304" i="23"/>
  <c r="E14305" i="23" a="1"/>
  <c r="E14305" i="23" s="1"/>
  <c r="E14306" i="23" a="1"/>
  <c r="E14306" i="23"/>
  <c r="E14307" i="23" a="1"/>
  <c r="E14307" i="23"/>
  <c r="E14308" i="23" a="1"/>
  <c r="E14308" i="23"/>
  <c r="E14309" i="23" a="1"/>
  <c r="E14309" i="23" s="1"/>
  <c r="E14310" i="23" a="1"/>
  <c r="E14310" i="23" s="1"/>
  <c r="E14311" i="23" a="1"/>
  <c r="E14311" i="23" s="1"/>
  <c r="E14312" i="23" a="1"/>
  <c r="E14312" i="23"/>
  <c r="E14313" i="23" a="1"/>
  <c r="E14313" i="23" s="1"/>
  <c r="E14314" i="23" a="1"/>
  <c r="E14314" i="23"/>
  <c r="E14315" i="23" a="1"/>
  <c r="E14315" i="23"/>
  <c r="E14316" i="23" a="1"/>
  <c r="E14316" i="23" s="1"/>
  <c r="E14317" i="23" a="1"/>
  <c r="E14317" i="23" s="1"/>
  <c r="E14318" i="23" a="1"/>
  <c r="E14318" i="23" s="1"/>
  <c r="E14319" i="23" a="1"/>
  <c r="E14319" i="23"/>
  <c r="E14320" i="23" a="1"/>
  <c r="E14320" i="23" s="1"/>
  <c r="E14321" i="23" a="1"/>
  <c r="E14321" i="23"/>
  <c r="E14322" i="23" a="1"/>
  <c r="E14322" i="23" s="1"/>
  <c r="E14323" i="23" a="1"/>
  <c r="E14323" i="23" s="1"/>
  <c r="E14324" i="23" a="1"/>
  <c r="E14324" i="23"/>
  <c r="E14325" i="23" a="1"/>
  <c r="E14325" i="23"/>
  <c r="E14326" i="23" a="1"/>
  <c r="E14326" i="23"/>
  <c r="E14327" i="23" a="1"/>
  <c r="E14327" i="23" s="1"/>
  <c r="E14328" i="23" a="1"/>
  <c r="E14328" i="23"/>
  <c r="E14329" i="23" a="1"/>
  <c r="E14329" i="23" s="1"/>
  <c r="E14330" i="23" a="1"/>
  <c r="E14330" i="23" s="1"/>
  <c r="E14331" i="23" a="1"/>
  <c r="E14331" i="23" s="1"/>
  <c r="E14332" i="23" a="1"/>
  <c r="E14332" i="23"/>
  <c r="E14333" i="23" a="1"/>
  <c r="E14333" i="23"/>
  <c r="E14334" i="23" a="1"/>
  <c r="E14334" i="23" s="1"/>
  <c r="E14335" i="23" a="1"/>
  <c r="E14335" i="23" s="1"/>
  <c r="E14336" i="23" a="1"/>
  <c r="E14336" i="23" s="1"/>
  <c r="E14337" i="23" a="1"/>
  <c r="E14337" i="23"/>
  <c r="E14338" i="23" a="1"/>
  <c r="E14338" i="23"/>
  <c r="E14339" i="23" a="1"/>
  <c r="E14339" i="23" s="1"/>
  <c r="E14340" i="23" a="1"/>
  <c r="E14340" i="23"/>
  <c r="E14341" i="23" a="1"/>
  <c r="E14341" i="23" s="1"/>
  <c r="E14342" i="23" a="1"/>
  <c r="E14342" i="23" s="1"/>
  <c r="E14343" i="23" a="1"/>
  <c r="E14343" i="23" s="1"/>
  <c r="E14344" i="23" a="1"/>
  <c r="E14344" i="23" s="1"/>
  <c r="E14345" i="23" a="1"/>
  <c r="E14345" i="23"/>
  <c r="E14346" i="23" a="1"/>
  <c r="E14346" i="23"/>
  <c r="E14347" i="23" a="1"/>
  <c r="E14347" i="23" s="1"/>
  <c r="E14348" i="23" a="1"/>
  <c r="E14348" i="23"/>
  <c r="E14349" i="23" a="1"/>
  <c r="E14349" i="23" s="1"/>
  <c r="E14350" i="23" a="1"/>
  <c r="E14350" i="23"/>
  <c r="E14351" i="23" a="1"/>
  <c r="E14351" i="23" s="1"/>
  <c r="E14352" i="23" a="1"/>
  <c r="E14352" i="23"/>
  <c r="E14353" i="23" a="1"/>
  <c r="E14353" i="23" s="1"/>
  <c r="E14354" i="23" a="1"/>
  <c r="E14354" i="23" s="1"/>
  <c r="E14355" i="23" a="1"/>
  <c r="E14355" i="23" s="1"/>
  <c r="E14356" i="23" a="1"/>
  <c r="E14356" i="23" s="1"/>
  <c r="E14357" i="23" a="1"/>
  <c r="E14357" i="23" s="1"/>
  <c r="E14358" i="23" a="1"/>
  <c r="E14358" i="23"/>
  <c r="E14359" i="23" a="1"/>
  <c r="E14359" i="23" s="1"/>
  <c r="E14360" i="23" a="1"/>
  <c r="E14360" i="23"/>
  <c r="E14361" i="23" a="1"/>
  <c r="E14361" i="23" s="1"/>
  <c r="E14362" i="23" a="1"/>
  <c r="E14362" i="23" s="1"/>
  <c r="E14363" i="23" a="1"/>
  <c r="E14363" i="23"/>
  <c r="E14364" i="23" a="1"/>
  <c r="E14364" i="23" s="1"/>
  <c r="E14365" i="23" a="1"/>
  <c r="E14365" i="23" s="1"/>
  <c r="E14366" i="23" a="1"/>
  <c r="E14366" i="23" s="1"/>
  <c r="E14367" i="23" a="1"/>
  <c r="E14367" i="23" s="1"/>
  <c r="E14368" i="23" a="1"/>
  <c r="E14368" i="23" s="1"/>
  <c r="E14369" i="23" a="1"/>
  <c r="E14369" i="23" s="1"/>
  <c r="E14370" i="23" a="1"/>
  <c r="E14370" i="23" s="1"/>
  <c r="E14371" i="23" a="1"/>
  <c r="E14371" i="23" s="1"/>
  <c r="E14372" i="23" a="1"/>
  <c r="E14372" i="23" s="1"/>
  <c r="E14373" i="23" a="1"/>
  <c r="E14373" i="23"/>
  <c r="E14374" i="23" a="1"/>
  <c r="E14374" i="23"/>
  <c r="E14375" i="23" a="1"/>
  <c r="E14375" i="23" s="1"/>
  <c r="E14376" i="23" a="1"/>
  <c r="E14376" i="23"/>
  <c r="E14377" i="23" a="1"/>
  <c r="E14377" i="23" s="1"/>
  <c r="E14378" i="23" a="1"/>
  <c r="E14378" i="23"/>
  <c r="E14379" i="23" a="1"/>
  <c r="E14379" i="23" s="1"/>
  <c r="E14380" i="23" a="1"/>
  <c r="E14380" i="23"/>
  <c r="E14381" i="23" a="1"/>
  <c r="E14381" i="23" s="1"/>
  <c r="E14382" i="23" a="1"/>
  <c r="E14382" i="23" s="1"/>
  <c r="E14383" i="23" a="1"/>
  <c r="E14383" i="23" s="1"/>
  <c r="E14384" i="23" a="1"/>
  <c r="E14384" i="23" s="1"/>
  <c r="E14385" i="23" a="1"/>
  <c r="E14385" i="23" s="1"/>
  <c r="E14386" i="23" a="1"/>
  <c r="E14386" i="23"/>
  <c r="E14387" i="23" a="1"/>
  <c r="E14387" i="23"/>
  <c r="E14388" i="23" a="1"/>
  <c r="E14388" i="23" s="1"/>
  <c r="E14389" i="23" a="1"/>
  <c r="E14389" i="23" s="1"/>
  <c r="E14390" i="23" a="1"/>
  <c r="E14390" i="23" s="1"/>
  <c r="E14391" i="23" a="1"/>
  <c r="E14391" i="23" s="1"/>
  <c r="E14392" i="23" a="1"/>
  <c r="E14392" i="23" s="1"/>
  <c r="E14393" i="23" a="1"/>
  <c r="E14393" i="23"/>
  <c r="E14394" i="23" a="1"/>
  <c r="E14394" i="23" s="1"/>
  <c r="E14395" i="23" a="1"/>
  <c r="E14395" i="23" s="1"/>
  <c r="E14396" i="23" a="1"/>
  <c r="E14396" i="23"/>
  <c r="E14397" i="23" a="1"/>
  <c r="E14397" i="23"/>
  <c r="E14398" i="23" a="1"/>
  <c r="E14398" i="23"/>
  <c r="E14399" i="23" a="1"/>
  <c r="E14399" i="23" s="1"/>
  <c r="E14400" i="23" a="1"/>
  <c r="E14400" i="23"/>
  <c r="E14401" i="23" a="1"/>
  <c r="E14401" i="23" s="1"/>
  <c r="E14402" i="23" a="1"/>
  <c r="E14402" i="23" s="1"/>
  <c r="E14403" i="23" a="1"/>
  <c r="E14403" i="23" s="1"/>
  <c r="E14404" i="23" a="1"/>
  <c r="E14404" i="23"/>
  <c r="E14405" i="23" a="1"/>
  <c r="E14405" i="23" s="1"/>
  <c r="E14406" i="23" a="1"/>
  <c r="E14406" i="23" s="1"/>
  <c r="E14407" i="23" a="1"/>
  <c r="E14407" i="23" s="1"/>
  <c r="E14408" i="23" a="1"/>
  <c r="E14408" i="23" s="1"/>
  <c r="E14409" i="23" a="1"/>
  <c r="E14409" i="23"/>
  <c r="E14410" i="23" a="1"/>
  <c r="E14410" i="23" s="1"/>
  <c r="E14411" i="23" a="1"/>
  <c r="E14411" i="23" s="1"/>
  <c r="E14412" i="23" a="1"/>
  <c r="E14412" i="23"/>
  <c r="E14413" i="23" a="1"/>
  <c r="E14413" i="23" s="1"/>
  <c r="E14414" i="23" a="1"/>
  <c r="E14414" i="23" s="1"/>
  <c r="E14415" i="23" a="1"/>
  <c r="E14415" i="23" s="1"/>
  <c r="E14416" i="23" a="1"/>
  <c r="E14416" i="23" s="1"/>
  <c r="E14417" i="23" a="1"/>
  <c r="E14417" i="23"/>
  <c r="E14418" i="23" a="1"/>
  <c r="E14418" i="23" s="1"/>
  <c r="E14419" i="23" a="1"/>
  <c r="E14419" i="23" s="1"/>
  <c r="E14420" i="23" a="1"/>
  <c r="E14420" i="23"/>
  <c r="E14421" i="23" a="1"/>
  <c r="E14421" i="23" s="1"/>
  <c r="E14422" i="23" a="1"/>
  <c r="E14422" i="23"/>
  <c r="E14423" i="23" a="1"/>
  <c r="E14423" i="23" s="1"/>
  <c r="E14424" i="23" a="1"/>
  <c r="E14424" i="23"/>
  <c r="E14425" i="23" a="1"/>
  <c r="E14425" i="23" s="1"/>
  <c r="E14426" i="23" a="1"/>
  <c r="E14426" i="23" s="1"/>
  <c r="E14427" i="23" a="1"/>
  <c r="E14427" i="23" s="1"/>
  <c r="E14428" i="23" a="1"/>
  <c r="E14428" i="23" s="1"/>
  <c r="E14429" i="23" a="1"/>
  <c r="E14429" i="23" s="1"/>
  <c r="E14430" i="23" a="1"/>
  <c r="E14430" i="23"/>
  <c r="E14431" i="23" a="1"/>
  <c r="E14431" i="23" s="1"/>
  <c r="E14432" i="23" a="1"/>
  <c r="E14432" i="23"/>
  <c r="E14433" i="23" a="1"/>
  <c r="E14433" i="23"/>
  <c r="E14434" i="23" a="1"/>
  <c r="E14434" i="23" s="1"/>
  <c r="E14435" i="23" a="1"/>
  <c r="E14435" i="23"/>
  <c r="E14436" i="23" a="1"/>
  <c r="E14436" i="23" s="1"/>
  <c r="E14437" i="23" a="1"/>
  <c r="E14437" i="23" s="1"/>
  <c r="E14438" i="23" a="1"/>
  <c r="E14438" i="23" s="1"/>
  <c r="E14439" i="23" a="1"/>
  <c r="E14439" i="23"/>
  <c r="E14440" i="23" a="1"/>
  <c r="E14440" i="23" s="1"/>
  <c r="E14441" i="23" a="1"/>
  <c r="E14441" i="23" s="1"/>
  <c r="E14442" i="23" a="1"/>
  <c r="E14442" i="23"/>
  <c r="E14443" i="23" a="1"/>
  <c r="E14443" i="23" s="1"/>
  <c r="E14444" i="23" a="1"/>
  <c r="E14444" i="23" s="1"/>
  <c r="E14445" i="23" a="1"/>
  <c r="E14445" i="23"/>
  <c r="E14446" i="23" a="1"/>
  <c r="E14446" i="23"/>
  <c r="E14447" i="23" a="1"/>
  <c r="E14447" i="23" s="1"/>
  <c r="E14448" i="23" a="1"/>
  <c r="E14448" i="23"/>
  <c r="E14449" i="23" a="1"/>
  <c r="E14449" i="23" s="1"/>
  <c r="E14450" i="23" a="1"/>
  <c r="E14450" i="23"/>
  <c r="E14451" i="23" a="1"/>
  <c r="E14451" i="23" s="1"/>
  <c r="E14452" i="23" a="1"/>
  <c r="E14452" i="23"/>
  <c r="E14453" i="23" a="1"/>
  <c r="E14453" i="23" s="1"/>
  <c r="E14454" i="23" a="1"/>
  <c r="E14454" i="23" s="1"/>
  <c r="E14455" i="23" a="1"/>
  <c r="E14455" i="23" s="1"/>
  <c r="E14456" i="23" a="1"/>
  <c r="E14456" i="23"/>
  <c r="E14457" i="23" a="1"/>
  <c r="E14457" i="23"/>
  <c r="E14458" i="23" a="1"/>
  <c r="E14458" i="23"/>
  <c r="E14459" i="23" a="1"/>
  <c r="E14459" i="23"/>
  <c r="E14460" i="23" a="1"/>
  <c r="E14460" i="23" s="1"/>
  <c r="E14461" i="23" a="1"/>
  <c r="E14461" i="23" s="1"/>
  <c r="E14462" i="23" a="1"/>
  <c r="E14462" i="23"/>
  <c r="E14463" i="23" a="1"/>
  <c r="E14463" i="23"/>
  <c r="E14464" i="23" a="1"/>
  <c r="E14464" i="23"/>
  <c r="E14465" i="23" a="1"/>
  <c r="E14465" i="23"/>
  <c r="E14466" i="23" a="1"/>
  <c r="E14466" i="23" s="1"/>
  <c r="E14467" i="23" a="1"/>
  <c r="E14467" i="23" s="1"/>
  <c r="E14468" i="23" a="1"/>
  <c r="E14468" i="23"/>
  <c r="E14469" i="23" a="1"/>
  <c r="E14469" i="23"/>
  <c r="E14470" i="23" a="1"/>
  <c r="E14470" i="23"/>
  <c r="E14471" i="23" a="1"/>
  <c r="E14471" i="23"/>
  <c r="E14472" i="23" a="1"/>
  <c r="E14472" i="23"/>
  <c r="E14473" i="23" a="1"/>
  <c r="E14473" i="23" s="1"/>
  <c r="E14474" i="23" a="1"/>
  <c r="E14474" i="23" s="1"/>
  <c r="E14475" i="23" a="1"/>
  <c r="E14475" i="23" s="1"/>
  <c r="E14476" i="23" a="1"/>
  <c r="E14476" i="23"/>
  <c r="E14477" i="23" a="1"/>
  <c r="E14477" i="23" s="1"/>
  <c r="E14478" i="23" a="1"/>
  <c r="E14478" i="23"/>
  <c r="E14479" i="23" a="1"/>
  <c r="E14479" i="23" s="1"/>
  <c r="E14480" i="23" a="1"/>
  <c r="E14480" i="23" s="1"/>
  <c r="E14481" i="23" a="1"/>
  <c r="E14481" i="23"/>
  <c r="E14482" i="23" a="1"/>
  <c r="E14482" i="23" s="1"/>
  <c r="E14483" i="23" a="1"/>
  <c r="E14483" i="23"/>
  <c r="E14484" i="23" a="1"/>
  <c r="E14484" i="23"/>
  <c r="E14485" i="23" a="1"/>
  <c r="E14485" i="23" s="1"/>
  <c r="E14486" i="23" a="1"/>
  <c r="E14486" i="23" s="1"/>
  <c r="E14487" i="23" a="1"/>
  <c r="E14487" i="23" s="1"/>
  <c r="E14488" i="23" a="1"/>
  <c r="E14488" i="23" s="1"/>
  <c r="E14489" i="23" a="1"/>
  <c r="E14489" i="23"/>
  <c r="E14490" i="23" a="1"/>
  <c r="E14490" i="23"/>
  <c r="E14491" i="23" a="1"/>
  <c r="E14491" i="23" s="1"/>
  <c r="E14492" i="23" a="1"/>
  <c r="E14492" i="23"/>
  <c r="E14493" i="23" a="1"/>
  <c r="E14493" i="23" s="1"/>
  <c r="E14494" i="23" a="1"/>
  <c r="E14494" i="23"/>
  <c r="E14495" i="23" a="1"/>
  <c r="E14495" i="23" s="1"/>
  <c r="E14496" i="23" a="1"/>
  <c r="E14496" i="23"/>
  <c r="E14497" i="23" a="1"/>
  <c r="E14497" i="23" s="1"/>
  <c r="E14498" i="23" a="1"/>
  <c r="E14498" i="23"/>
  <c r="E14499" i="23" a="1"/>
  <c r="E14499" i="23" s="1"/>
  <c r="E14500" i="23" a="1"/>
  <c r="E14500" i="23" s="1"/>
  <c r="E14501" i="23" a="1"/>
  <c r="E14501" i="23"/>
  <c r="E14502" i="23" a="1"/>
  <c r="E14502" i="23"/>
  <c r="E14503" i="23" a="1"/>
  <c r="E14503" i="23" s="1"/>
  <c r="E14504" i="23" a="1"/>
  <c r="E14504" i="23"/>
  <c r="E14505" i="23" a="1"/>
  <c r="E14505" i="23"/>
  <c r="E14506" i="23" a="1"/>
  <c r="E14506" i="23" s="1"/>
  <c r="E14507" i="23" a="1"/>
  <c r="E14507" i="23"/>
  <c r="E14508" i="23" a="1"/>
  <c r="E14508" i="23"/>
  <c r="E14509" i="23" a="1"/>
  <c r="E14509" i="23" s="1"/>
  <c r="E14510" i="23" a="1"/>
  <c r="E14510" i="23" s="1"/>
  <c r="E14511" i="23" a="1"/>
  <c r="E14511" i="23"/>
  <c r="E14512" i="23" a="1"/>
  <c r="E14512" i="23" s="1"/>
  <c r="E14513" i="23" a="1"/>
  <c r="E14513" i="23" s="1"/>
  <c r="E14514" i="23" a="1"/>
  <c r="E14514" i="23"/>
  <c r="E14515" i="23" a="1"/>
  <c r="E14515" i="23" s="1"/>
  <c r="E14516" i="23" a="1"/>
  <c r="E14516" i="23"/>
  <c r="E14517" i="23" a="1"/>
  <c r="E14517" i="23" s="1"/>
  <c r="E14518" i="23" a="1"/>
  <c r="E14518" i="23"/>
  <c r="E14519" i="23" a="1"/>
  <c r="E14519" i="23" s="1"/>
  <c r="E14520" i="23" a="1"/>
  <c r="E14520" i="23"/>
  <c r="E14521" i="23" a="1"/>
  <c r="E14521" i="23" s="1"/>
  <c r="E14522" i="23" a="1"/>
  <c r="E14522" i="23"/>
  <c r="E14523" i="23" a="1"/>
  <c r="E14523" i="23"/>
  <c r="E14524" i="23" a="1"/>
  <c r="E14524" i="23" s="1"/>
  <c r="E14525" i="23" a="1"/>
  <c r="E14525" i="23" s="1"/>
  <c r="E14526" i="23" a="1"/>
  <c r="E14526" i="23" s="1"/>
  <c r="E14527" i="23" a="1"/>
  <c r="E14527" i="23" s="1"/>
  <c r="E14528" i="23" a="1"/>
  <c r="E14528" i="23"/>
  <c r="E14529" i="23" a="1"/>
  <c r="E14529" i="23" s="1"/>
  <c r="E14530" i="23" a="1"/>
  <c r="E14530" i="23" s="1"/>
  <c r="E14531" i="23" a="1"/>
  <c r="E14531" i="23"/>
  <c r="E14532" i="23" a="1"/>
  <c r="E14532" i="23" s="1"/>
  <c r="E14533" i="23" a="1"/>
  <c r="E14533" i="23" s="1"/>
  <c r="E14534" i="23" a="1"/>
  <c r="E14534" i="23"/>
  <c r="E14535" i="23" a="1"/>
  <c r="E14535" i="23"/>
  <c r="E14536" i="23" a="1"/>
  <c r="E14536" i="23"/>
  <c r="E14537" i="23" a="1"/>
  <c r="E14537" i="23" s="1"/>
  <c r="E14538" i="23" a="1"/>
  <c r="E14538" i="23" s="1"/>
  <c r="E14539" i="23" a="1"/>
  <c r="E14539" i="23" s="1"/>
  <c r="E14540" i="23" a="1"/>
  <c r="E14540" i="23"/>
  <c r="E14541" i="23" a="1"/>
  <c r="E14541" i="23"/>
  <c r="E14542" i="23" a="1"/>
  <c r="E14542" i="23"/>
  <c r="E14543" i="23" a="1"/>
  <c r="E14543" i="23"/>
  <c r="E14544" i="23" a="1"/>
  <c r="E14544" i="23" s="1"/>
  <c r="E14545" i="23" a="1"/>
  <c r="E14545" i="23" s="1"/>
  <c r="E14546" i="23" a="1"/>
  <c r="E14546" i="23" s="1"/>
  <c r="E14547" i="23" a="1"/>
  <c r="E14547" i="23" s="1"/>
  <c r="E14548" i="23" a="1"/>
  <c r="E14548" i="23"/>
  <c r="E14549" i="23" a="1"/>
  <c r="E14549" i="23"/>
  <c r="E14550" i="23" a="1"/>
  <c r="E14550" i="23"/>
  <c r="E14551" i="23" a="1"/>
  <c r="E14551" i="23" s="1"/>
  <c r="E14552" i="23" a="1"/>
  <c r="E14552" i="23" s="1"/>
  <c r="E14553" i="23" a="1"/>
  <c r="E14553" i="23"/>
  <c r="E14554" i="23" a="1"/>
  <c r="E14554" i="23" s="1"/>
  <c r="E14555" i="23" a="1"/>
  <c r="E14555" i="23"/>
  <c r="E14556" i="23" a="1"/>
  <c r="E14556" i="23"/>
  <c r="E14557" i="23" a="1"/>
  <c r="E14557" i="23" s="1"/>
  <c r="E14558" i="23" a="1"/>
  <c r="E14558" i="23" s="1"/>
  <c r="E14559" i="23" a="1"/>
  <c r="E14559" i="23" s="1"/>
  <c r="E14560" i="23" a="1"/>
  <c r="E14560" i="23"/>
  <c r="E14561" i="23" a="1"/>
  <c r="E14561" i="23"/>
  <c r="E14562" i="23" a="1"/>
  <c r="E14562" i="23"/>
  <c r="E14563" i="23" a="1"/>
  <c r="E14563" i="23" s="1"/>
  <c r="E14564" i="23" a="1"/>
  <c r="E14564" i="23"/>
  <c r="E14565" i="23" a="1"/>
  <c r="E14565" i="23" s="1"/>
  <c r="E14566" i="23" a="1"/>
  <c r="E14566" i="23"/>
  <c r="E14567" i="23" a="1"/>
  <c r="E14567" i="23"/>
  <c r="E14568" i="23" a="1"/>
  <c r="E14568" i="23"/>
  <c r="E14569" i="23" a="1"/>
  <c r="E14569" i="23" s="1"/>
  <c r="E14570" i="23" a="1"/>
  <c r="E14570" i="23"/>
  <c r="E14571" i="23" a="1"/>
  <c r="E14571" i="23" s="1"/>
  <c r="E14572" i="23" a="1"/>
  <c r="E14572" i="23" s="1"/>
  <c r="E14573" i="23" a="1"/>
  <c r="E14573" i="23"/>
  <c r="E14574" i="23" a="1"/>
  <c r="E14574" i="23"/>
  <c r="E14575" i="23" a="1"/>
  <c r="E14575" i="23" s="1"/>
  <c r="E14576" i="23" a="1"/>
  <c r="E14576" i="23"/>
  <c r="E14577" i="23" a="1"/>
  <c r="E14577" i="23"/>
  <c r="E14578" i="23" a="1"/>
  <c r="E14578" i="23" s="1"/>
  <c r="E14579" i="23" a="1"/>
  <c r="E14579" i="23"/>
  <c r="E14580" i="23" a="1"/>
  <c r="E14580" i="23" s="1"/>
  <c r="E14581" i="23" a="1"/>
  <c r="E14581" i="23" s="1"/>
  <c r="E14582" i="23" a="1"/>
  <c r="E14582" i="23"/>
  <c r="E14583" i="23" a="1"/>
  <c r="E14583" i="23"/>
  <c r="E14584" i="23" a="1"/>
  <c r="E14584" i="23" s="1"/>
  <c r="E14585" i="23" a="1"/>
  <c r="E14585" i="23" s="1"/>
  <c r="E14586" i="23" a="1"/>
  <c r="E14586" i="23" s="1"/>
  <c r="E14587" i="23" a="1"/>
  <c r="E14587" i="23" s="1"/>
  <c r="E14588" i="23" a="1"/>
  <c r="E14588" i="23" s="1"/>
  <c r="E14589" i="23" a="1"/>
  <c r="E14589" i="23"/>
  <c r="E14590" i="23" a="1"/>
  <c r="E14590" i="23"/>
  <c r="E14591" i="23" a="1"/>
  <c r="E14591" i="23" s="1"/>
  <c r="E14592" i="23" a="1"/>
  <c r="E14592" i="23"/>
  <c r="E14593" i="23" a="1"/>
  <c r="E14593" i="23" s="1"/>
  <c r="E14594" i="23" a="1"/>
  <c r="E14594" i="23"/>
  <c r="E14595" i="23" a="1"/>
  <c r="E14595" i="23" s="1"/>
  <c r="E14596" i="23" a="1"/>
  <c r="E14596" i="23"/>
  <c r="E14597" i="23" a="1"/>
  <c r="E14597" i="23" s="1"/>
  <c r="E14598" i="23" a="1"/>
  <c r="E14598" i="23" s="1"/>
  <c r="E14599" i="23" a="1"/>
  <c r="E14599" i="23" s="1"/>
  <c r="E14600" i="23" a="1"/>
  <c r="E14600" i="23"/>
  <c r="E14601" i="23" a="1"/>
  <c r="E14601" i="23" s="1"/>
  <c r="E14602" i="23" a="1"/>
  <c r="E14602" i="23"/>
  <c r="E14603" i="23" a="1"/>
  <c r="E14603" i="23" s="1"/>
  <c r="E14604" i="23" a="1"/>
  <c r="E14604" i="23" s="1"/>
  <c r="E14605" i="23" a="1"/>
  <c r="E14605" i="23" s="1"/>
  <c r="E14606" i="23" a="1"/>
  <c r="E14606" i="23" s="1"/>
  <c r="E14607" i="23" a="1"/>
  <c r="E14607" i="23"/>
  <c r="E14608" i="23" a="1"/>
  <c r="E14608" i="23" s="1"/>
  <c r="E14609" i="23" a="1"/>
  <c r="E14609" i="23"/>
  <c r="E14610" i="23" a="1"/>
  <c r="E14610" i="23" s="1"/>
  <c r="E14611" i="23" a="1"/>
  <c r="E14611" i="23" s="1"/>
  <c r="E14612" i="23" a="1"/>
  <c r="E14612" i="23"/>
  <c r="E14613" i="23" a="1"/>
  <c r="E14613" i="23" s="1"/>
  <c r="E14614" i="23" a="1"/>
  <c r="E14614" i="23"/>
  <c r="E14615" i="23" a="1"/>
  <c r="E14615" i="23" s="1"/>
  <c r="E14616" i="23" a="1"/>
  <c r="E14616" i="23"/>
  <c r="E14617" i="23" a="1"/>
  <c r="E14617" i="23" s="1"/>
  <c r="E14618" i="23" a="1"/>
  <c r="E14618" i="23" s="1"/>
  <c r="E14619" i="23" a="1"/>
  <c r="E14619" i="23" s="1"/>
  <c r="E14620" i="23" a="1"/>
  <c r="E14620" i="23"/>
  <c r="E14621" i="23" a="1"/>
  <c r="E14621" i="23"/>
  <c r="E14622" i="23" a="1"/>
  <c r="E14622" i="23" s="1"/>
  <c r="E14623" i="23" a="1"/>
  <c r="E14623" i="23" s="1"/>
  <c r="E14624" i="23" a="1"/>
  <c r="E14624" i="23" s="1"/>
  <c r="E14625" i="23" a="1"/>
  <c r="E14625" i="23"/>
  <c r="E14626" i="23" a="1"/>
  <c r="E14626" i="23" s="1"/>
  <c r="E14627" i="23" a="1"/>
  <c r="E14627" i="23"/>
  <c r="E14628" i="23" a="1"/>
  <c r="E14628" i="23"/>
  <c r="E14629" i="23" a="1"/>
  <c r="E14629" i="23" s="1"/>
  <c r="E14630" i="23" a="1"/>
  <c r="E14630" i="23" s="1"/>
  <c r="E14631" i="23" a="1"/>
  <c r="E14631" i="23" s="1"/>
  <c r="E14632" i="23" a="1"/>
  <c r="E14632" i="23" s="1"/>
  <c r="E14633" i="23" a="1"/>
  <c r="E14633" i="23"/>
  <c r="E14634" i="23" a="1"/>
  <c r="E14634" i="23" s="1"/>
  <c r="E14635" i="23" a="1"/>
  <c r="E14635" i="23" s="1"/>
  <c r="E14636" i="23" a="1"/>
  <c r="E14636" i="23"/>
  <c r="E14637" i="23" a="1"/>
  <c r="E14637" i="23" s="1"/>
  <c r="E14638" i="23" a="1"/>
  <c r="E14638" i="23"/>
  <c r="E14639" i="23" a="1"/>
  <c r="E14639" i="23" s="1"/>
  <c r="E14640" i="23" a="1"/>
  <c r="E14640" i="23" s="1"/>
  <c r="E14641" i="23" a="1"/>
  <c r="E14641" i="23" s="1"/>
  <c r="E14642" i="23" a="1"/>
  <c r="E14642" i="23"/>
  <c r="E14643" i="23" a="1"/>
  <c r="E14643" i="23" s="1"/>
  <c r="E14644" i="23" a="1"/>
  <c r="E14644" i="23" s="1"/>
  <c r="E14645" i="23" a="1"/>
  <c r="E14645" i="23" s="1"/>
  <c r="E14646" i="23" a="1"/>
  <c r="E14646" i="23"/>
  <c r="E14647" i="23" a="1"/>
  <c r="E14647" i="23" s="1"/>
  <c r="E14648" i="23" a="1"/>
  <c r="E14648" i="23"/>
  <c r="E14649" i="23" a="1"/>
  <c r="E14649" i="23"/>
  <c r="E14650" i="23" a="1"/>
  <c r="E14650" i="23" s="1"/>
  <c r="E14651" i="23" a="1"/>
  <c r="E14651" i="23"/>
  <c r="E14652" i="23" a="1"/>
  <c r="E14652" i="23" s="1"/>
  <c r="E14653" i="23" a="1"/>
  <c r="E14653" i="23" s="1"/>
  <c r="E14654" i="23" a="1"/>
  <c r="E14654" i="23"/>
  <c r="E14655" i="23" a="1"/>
  <c r="E14655" i="23" s="1"/>
  <c r="E14656" i="23" a="1"/>
  <c r="E14656" i="23" s="1"/>
  <c r="E14657" i="23" a="1"/>
  <c r="E14657" i="23" s="1"/>
  <c r="E14658" i="23" a="1"/>
  <c r="E14658" i="23" s="1"/>
  <c r="E14659" i="23" a="1"/>
  <c r="E14659" i="23" s="1"/>
  <c r="E14660" i="23" a="1"/>
  <c r="E14660" i="23" s="1"/>
  <c r="E14661" i="23" a="1"/>
  <c r="E14661" i="23"/>
  <c r="E14662" i="23" a="1"/>
  <c r="E14662" i="23" s="1"/>
  <c r="E14663" i="23" a="1"/>
  <c r="E14663" i="23" s="1"/>
  <c r="E14664" i="23" a="1"/>
  <c r="E14664" i="23"/>
  <c r="E14665" i="23" a="1"/>
  <c r="E14665" i="23" s="1"/>
  <c r="E14666" i="23" a="1"/>
  <c r="E14666" i="23"/>
  <c r="E14667" i="23" a="1"/>
  <c r="E14667" i="23" s="1"/>
  <c r="E14668" i="23" a="1"/>
  <c r="E14668" i="23"/>
  <c r="E14669" i="23" a="1"/>
  <c r="E14669" i="23" s="1"/>
  <c r="E14670" i="23" a="1"/>
  <c r="E14670" i="23" s="1"/>
  <c r="E14671" i="23" a="1"/>
  <c r="E14671" i="23" s="1"/>
  <c r="E14672" i="23" a="1"/>
  <c r="E14672" i="23"/>
  <c r="E14673" i="23" a="1"/>
  <c r="E14673" i="23" s="1"/>
  <c r="E14674" i="23" a="1"/>
  <c r="E14674" i="23"/>
  <c r="E14675" i="23" a="1"/>
  <c r="E14675" i="23"/>
  <c r="E14676" i="23" a="1"/>
  <c r="E14676" i="23" s="1"/>
  <c r="E14677" i="23" a="1"/>
  <c r="E14677" i="23" s="1"/>
  <c r="E14678" i="23" a="1"/>
  <c r="E14678" i="23" s="1"/>
  <c r="E14679" i="23" a="1"/>
  <c r="E14679" i="23"/>
  <c r="E14680" i="23" a="1"/>
  <c r="E14680" i="23" s="1"/>
  <c r="E14681" i="23" a="1"/>
  <c r="E14681" i="23"/>
  <c r="E14682" i="23" a="1"/>
  <c r="E14682" i="23" s="1"/>
  <c r="E14683" i="23" a="1"/>
  <c r="E14683" i="23" s="1"/>
  <c r="E14684" i="23" a="1"/>
  <c r="E14684" i="23"/>
  <c r="E14685" i="23" a="1"/>
  <c r="E14685" i="23"/>
  <c r="E14686" i="23" a="1"/>
  <c r="E14686" i="23" s="1"/>
  <c r="E14687" i="23" a="1"/>
  <c r="E14687" i="23" s="1"/>
  <c r="E14688" i="23" a="1"/>
  <c r="E14688" i="23"/>
  <c r="E14689" i="23" a="1"/>
  <c r="E14689" i="23" s="1"/>
  <c r="E14690" i="23" a="1"/>
  <c r="E14690" i="23" s="1"/>
  <c r="E14691" i="23" a="1"/>
  <c r="E14691" i="23" s="1"/>
  <c r="E14692" i="23" a="1"/>
  <c r="E14692" i="23"/>
  <c r="E14693" i="23" a="1"/>
  <c r="E14693" i="23"/>
  <c r="E14694" i="23" a="1"/>
  <c r="E14694" i="23" s="1"/>
  <c r="E14695" i="23" a="1"/>
  <c r="E14695" i="23" s="1"/>
  <c r="E14696" i="23" a="1"/>
  <c r="E14696" i="23" s="1"/>
  <c r="E14697" i="23" a="1"/>
  <c r="E14697" i="23"/>
  <c r="E14698" i="23" a="1"/>
  <c r="E14698" i="23" s="1"/>
  <c r="E14699" i="23" a="1"/>
  <c r="E14699" i="23"/>
  <c r="E14700" i="23" a="1"/>
  <c r="E14700" i="23"/>
  <c r="E14701" i="23" a="1"/>
  <c r="E14701" i="23" s="1"/>
  <c r="E14702" i="23" a="1"/>
  <c r="E14702" i="23" s="1"/>
  <c r="E14703" i="23" a="1"/>
  <c r="E14703" i="23" s="1"/>
  <c r="E14704" i="23" a="1"/>
  <c r="E14704" i="23" s="1"/>
  <c r="E14705" i="23" a="1"/>
  <c r="E14705" i="23"/>
  <c r="E14706" i="23" a="1"/>
  <c r="E14706" i="23" s="1"/>
  <c r="E14707" i="23" a="1"/>
  <c r="E14707" i="23" s="1"/>
  <c r="E14708" i="23" a="1"/>
  <c r="E14708" i="23"/>
  <c r="E14709" i="23" a="1"/>
  <c r="E14709" i="23" s="1"/>
  <c r="E14710" i="23" a="1"/>
  <c r="E14710" i="23"/>
  <c r="E14711" i="23" a="1"/>
  <c r="E14711" i="23" s="1"/>
  <c r="E14712" i="23" a="1"/>
  <c r="E14712" i="23"/>
  <c r="E14713" i="23" a="1"/>
  <c r="E14713" i="23" s="1"/>
  <c r="E14714" i="23" a="1"/>
  <c r="E14714" i="23" s="1"/>
  <c r="E14715" i="23" a="1"/>
  <c r="E14715" i="23" s="1"/>
  <c r="E14716" i="23" a="1"/>
  <c r="E14716" i="23" s="1"/>
  <c r="E14717" i="23" a="1"/>
  <c r="E14717" i="23" s="1"/>
  <c r="E14718" i="23" a="1"/>
  <c r="E14718" i="23"/>
  <c r="E14719" i="23" a="1"/>
  <c r="E14719" i="23" s="1"/>
  <c r="E14720" i="23" a="1"/>
  <c r="E14720" i="23"/>
  <c r="E14721" i="23" a="1"/>
  <c r="E14721" i="23"/>
  <c r="E14722" i="23" a="1"/>
  <c r="E14722" i="23" s="1"/>
  <c r="E14723" i="23" a="1"/>
  <c r="E14723" i="23"/>
  <c r="E14724" i="23" a="1"/>
  <c r="E14724" i="23" s="1"/>
  <c r="E14725" i="23" a="1"/>
  <c r="E14725" i="23" s="1"/>
  <c r="E14726" i="23" a="1"/>
  <c r="E14726" i="23" s="1"/>
  <c r="E14727" i="23" a="1"/>
  <c r="E14727" i="23"/>
  <c r="E14728" i="23" a="1"/>
  <c r="E14728" i="23" s="1"/>
  <c r="E14729" i="23" a="1"/>
  <c r="E14729" i="23" s="1"/>
  <c r="E14730" i="23" a="1"/>
  <c r="E14730" i="23"/>
  <c r="E14731" i="23" a="1"/>
  <c r="E14731" i="23" s="1"/>
  <c r="E14732" i="23" a="1"/>
  <c r="E14732" i="23" s="1"/>
  <c r="E14733" i="23" a="1"/>
  <c r="E14733" i="23"/>
  <c r="E14734" i="23" a="1"/>
  <c r="E14734" i="23"/>
  <c r="E14735" i="23" a="1"/>
  <c r="E14735" i="23" s="1"/>
  <c r="E14736" i="23" a="1"/>
  <c r="E14736" i="23"/>
  <c r="E14737" i="23" a="1"/>
  <c r="E14737" i="23" s="1"/>
  <c r="E14738" i="23" a="1"/>
  <c r="E14738" i="23"/>
  <c r="E14739" i="23" a="1"/>
  <c r="E14739" i="23" s="1"/>
  <c r="E14740" i="23" a="1"/>
  <c r="E14740" i="23"/>
  <c r="E14741" i="23" a="1"/>
  <c r="E14741" i="23" s="1"/>
  <c r="E14742" i="23" a="1"/>
  <c r="E14742" i="23" s="1"/>
  <c r="E14743" i="23" a="1"/>
  <c r="E14743" i="23" s="1"/>
  <c r="E14744" i="23" a="1"/>
  <c r="E14744" i="23" s="1"/>
  <c r="E14745" i="23" a="1"/>
  <c r="E14745" i="23"/>
  <c r="E14746" i="23" a="1"/>
  <c r="E14746" i="23"/>
  <c r="E14747" i="23" a="1"/>
  <c r="E14747" i="23"/>
  <c r="E14748" i="23" a="1"/>
  <c r="E14748" i="23" s="1"/>
  <c r="E14749" i="23" a="1"/>
  <c r="E14749" i="23" s="1"/>
  <c r="E14750" i="23" a="1"/>
  <c r="E14750" i="23"/>
  <c r="E14751" i="23" a="1"/>
  <c r="E14751" i="23" s="1"/>
  <c r="E14752" i="23" a="1"/>
  <c r="E14752" i="23"/>
  <c r="E14753" i="23" a="1"/>
  <c r="E14753" i="23"/>
  <c r="E14754" i="23" a="1"/>
  <c r="E14754" i="23" s="1"/>
  <c r="E14755" i="23" a="1"/>
  <c r="E14755" i="23" s="1"/>
  <c r="E14756" i="23" a="1"/>
  <c r="E14756" i="23"/>
  <c r="E14757" i="23" a="1"/>
  <c r="E14757" i="23"/>
  <c r="E14758" i="23" a="1"/>
  <c r="E14758" i="23" s="1"/>
  <c r="E14759" i="23" a="1"/>
  <c r="E14759" i="23"/>
  <c r="E14760" i="23" a="1"/>
  <c r="E14760" i="23"/>
  <c r="E14761" i="23" a="1"/>
  <c r="E14761" i="23" s="1"/>
  <c r="E14762" i="23" a="1"/>
  <c r="E14762" i="23" s="1"/>
  <c r="E14763" i="23" a="1"/>
  <c r="E14763" i="23" s="1"/>
  <c r="E14764" i="23" a="1"/>
  <c r="E14764" i="23"/>
  <c r="E14765" i="23" a="1"/>
  <c r="E14765" i="23" s="1"/>
  <c r="E14766" i="23" a="1"/>
  <c r="E14766" i="23"/>
  <c r="E14767" i="23" a="1"/>
  <c r="E14767" i="23" s="1"/>
  <c r="E14768" i="23" a="1"/>
  <c r="E14768" i="23" s="1"/>
  <c r="E14769" i="23" a="1"/>
  <c r="E14769" i="23"/>
  <c r="E14770" i="23" a="1"/>
  <c r="E14770" i="23" s="1"/>
  <c r="E14771" i="23" a="1"/>
  <c r="E14771" i="23"/>
  <c r="E14772" i="23" a="1"/>
  <c r="E14772" i="23" s="1"/>
  <c r="E14773" i="23" a="1"/>
  <c r="E14773" i="23" s="1"/>
  <c r="E14774" i="23" a="1"/>
  <c r="E14774" i="23" s="1"/>
  <c r="E14775" i="23" a="1"/>
  <c r="E14775" i="23" s="1"/>
  <c r="E14776" i="23" a="1"/>
  <c r="E14776" i="23" s="1"/>
  <c r="E14777" i="23" a="1"/>
  <c r="E14777" i="23"/>
  <c r="E14778" i="23" a="1"/>
  <c r="E14778" i="23"/>
  <c r="E14779" i="23" a="1"/>
  <c r="E14779" i="23" s="1"/>
  <c r="E14780" i="23" a="1"/>
  <c r="E14780" i="23"/>
  <c r="E14781" i="23" a="1"/>
  <c r="E14781" i="23" s="1"/>
  <c r="E14782" i="23" a="1"/>
  <c r="E14782" i="23"/>
  <c r="E14783" i="23" a="1"/>
  <c r="E14783" i="23" s="1"/>
  <c r="E14784" i="23" a="1"/>
  <c r="E14784" i="23"/>
  <c r="E14785" i="23" a="1"/>
  <c r="E14785" i="23" s="1"/>
  <c r="E14786" i="23" a="1"/>
  <c r="E14786" i="23"/>
  <c r="E14787" i="23" a="1"/>
  <c r="E14787" i="23" s="1"/>
  <c r="E14788" i="23" a="1"/>
  <c r="E14788" i="23" s="1"/>
  <c r="E14789" i="23" a="1"/>
  <c r="E14789" i="23" s="1"/>
  <c r="E14790" i="23" a="1"/>
  <c r="E14790" i="23" s="1"/>
  <c r="E14791" i="23" a="1"/>
  <c r="E14791" i="23" s="1"/>
  <c r="E14792" i="23" a="1"/>
  <c r="E14792" i="23"/>
  <c r="E14793" i="23" a="1"/>
  <c r="E14793" i="23"/>
  <c r="E14794" i="23" a="1"/>
  <c r="E14794" i="23" s="1"/>
  <c r="E14795" i="23" a="1"/>
  <c r="E14795" i="23"/>
  <c r="E14796" i="23" a="1"/>
  <c r="E14796" i="23" s="1"/>
  <c r="E14797" i="23" a="1"/>
  <c r="E14797" i="23" s="1"/>
  <c r="E14798" i="23" a="1"/>
  <c r="E14798" i="23" s="1"/>
  <c r="E14799" i="23" a="1"/>
  <c r="E14799" i="23"/>
  <c r="E14800" i="23" a="1"/>
  <c r="E14800" i="23" s="1"/>
  <c r="E14801" i="23" a="1"/>
  <c r="E14801" i="23" s="1"/>
  <c r="E14802" i="23" a="1"/>
  <c r="E14802" i="23"/>
  <c r="E14803" i="23" a="1"/>
  <c r="E14803" i="23" s="1"/>
  <c r="E14804" i="23" a="1"/>
  <c r="E14804" i="23"/>
  <c r="E14805" i="23" a="1"/>
  <c r="E14805" i="23" s="1"/>
  <c r="E14806" i="23" a="1"/>
  <c r="E14806" i="23"/>
  <c r="E14807" i="23" a="1"/>
  <c r="E14807" i="23" s="1"/>
  <c r="E14808" i="23" a="1"/>
  <c r="E14808" i="23"/>
  <c r="E14809" i="23" a="1"/>
  <c r="E14809" i="23" s="1"/>
  <c r="E14810" i="23" a="1"/>
  <c r="E14810" i="23" s="1"/>
  <c r="E14811" i="23" a="1"/>
  <c r="E14811" i="23"/>
  <c r="E14812" i="23" a="1"/>
  <c r="E14812" i="23" s="1"/>
  <c r="E14813" i="23" a="1"/>
  <c r="E14813" i="23" s="1"/>
  <c r="E14814" i="23" a="1"/>
  <c r="E14814" i="23" s="1"/>
  <c r="E14815" i="23" a="1"/>
  <c r="E14815" i="23" s="1"/>
  <c r="E14816" i="23" a="1"/>
  <c r="E14816" i="23"/>
  <c r="E14817" i="23" a="1"/>
  <c r="E14817" i="23" s="1"/>
  <c r="E14818" i="23" a="1"/>
  <c r="E14818" i="23" s="1"/>
  <c r="E14819" i="23" a="1"/>
  <c r="E14819" i="23"/>
  <c r="E14820" i="23" a="1"/>
  <c r="E14820" i="23" s="1"/>
  <c r="E14821" i="23" a="1"/>
  <c r="E14821" i="23" s="1"/>
  <c r="E14822" i="23" a="1"/>
  <c r="E14822" i="23"/>
  <c r="E14823" i="23" a="1"/>
  <c r="E14823" i="23"/>
  <c r="E14824" i="23" a="1"/>
  <c r="E14824" i="23"/>
  <c r="E14825" i="23" a="1"/>
  <c r="E14825" i="23" s="1"/>
  <c r="E14826" i="23" a="1"/>
  <c r="E14826" i="23" s="1"/>
  <c r="E14827" i="23" a="1"/>
  <c r="E14827" i="23" s="1"/>
  <c r="E14828" i="23" a="1"/>
  <c r="E14828" i="23"/>
  <c r="E14829" i="23" a="1"/>
  <c r="E14829" i="23"/>
  <c r="E14830" i="23" a="1"/>
  <c r="E14830" i="23"/>
  <c r="E14831" i="23" a="1"/>
  <c r="E14831" i="23"/>
  <c r="E14832" i="23" a="1"/>
  <c r="E14832" i="23" s="1"/>
  <c r="E14833" i="23" a="1"/>
  <c r="E14833" i="23" s="1"/>
  <c r="E14834" i="23" a="1"/>
  <c r="E14834" i="23" s="1"/>
  <c r="E14835" i="23" a="1"/>
  <c r="E14835" i="23" s="1"/>
  <c r="E14836" i="23" a="1"/>
  <c r="E14836" i="23"/>
  <c r="E14837" i="23" a="1"/>
  <c r="E14837" i="23"/>
  <c r="E14838" i="23" a="1"/>
  <c r="E14838" i="23" s="1"/>
  <c r="E14839" i="23" a="1"/>
  <c r="E14839" i="23" s="1"/>
  <c r="E14840" i="23" a="1"/>
  <c r="E14840" i="23" s="1"/>
  <c r="E14841" i="23" a="1"/>
  <c r="E14841" i="23"/>
  <c r="E14842" i="23" a="1"/>
  <c r="E14842" i="23" s="1"/>
  <c r="E14843" i="23" a="1"/>
  <c r="E14843" i="23"/>
  <c r="E14844" i="23" a="1"/>
  <c r="E14844" i="23"/>
  <c r="E14845" i="23" a="1"/>
  <c r="E14845" i="23" s="1"/>
  <c r="E14846" i="23" a="1"/>
  <c r="E14846" i="23" s="1"/>
  <c r="E14847" i="23" a="1"/>
  <c r="E14847" i="23" s="1"/>
  <c r="E14848" i="23" a="1"/>
  <c r="E14848" i="23" s="1"/>
  <c r="E14849" i="23" a="1"/>
  <c r="E14849" i="23"/>
  <c r="E14850" i="23" a="1"/>
  <c r="E14850" i="23"/>
  <c r="E14851" i="23" a="1"/>
  <c r="E14851" i="23" s="1"/>
  <c r="E14852" i="23" a="1"/>
  <c r="E14852" i="23"/>
  <c r="E14853" i="23" a="1"/>
  <c r="E14853" i="23" s="1"/>
  <c r="E14854" i="23" a="1"/>
  <c r="E14854" i="23"/>
  <c r="E14855" i="23" a="1"/>
  <c r="E14855" i="23" s="1"/>
  <c r="E14856" i="23" a="1"/>
  <c r="E14856" i="23"/>
  <c r="E14857" i="23" a="1"/>
  <c r="E14857" i="23" s="1"/>
  <c r="E14858" i="23" a="1"/>
  <c r="E14858" i="23"/>
  <c r="E14859" i="23" a="1"/>
  <c r="E14859" i="23" s="1"/>
  <c r="E14860" i="23" a="1"/>
  <c r="E14860" i="23" s="1"/>
  <c r="E14861" i="23" a="1"/>
  <c r="E14861" i="23"/>
  <c r="E14862" i="23" a="1"/>
  <c r="E14862" i="23" s="1"/>
  <c r="E14863" i="23" a="1"/>
  <c r="E14863" i="23" s="1"/>
  <c r="E14864" i="23" a="1"/>
  <c r="E14864" i="23"/>
  <c r="E14865" i="23" a="1"/>
  <c r="E14865" i="23"/>
  <c r="E14866" i="23" a="1"/>
  <c r="E14866" i="23" s="1"/>
  <c r="E14867" i="23" a="1"/>
  <c r="E14867" i="23"/>
  <c r="E14868" i="23" a="1"/>
  <c r="E14868" i="23"/>
  <c r="E14869" i="23" a="1"/>
  <c r="E14869" i="23" s="1"/>
  <c r="E14870" i="23" a="1"/>
  <c r="E14870" i="23" s="1"/>
  <c r="E14871" i="23" a="1"/>
  <c r="E14871" i="23"/>
  <c r="E14872" i="23" a="1"/>
  <c r="E14872" i="23" s="1"/>
  <c r="E14873" i="23" a="1"/>
  <c r="E14873" i="23" s="1"/>
  <c r="E14874" i="23" a="1"/>
  <c r="E14874" i="23" s="1"/>
  <c r="E14875" i="23" a="1"/>
  <c r="E14875" i="23" s="1"/>
  <c r="E14876" i="23" a="1"/>
  <c r="E14876" i="23" s="1"/>
  <c r="E14877" i="23" a="1"/>
  <c r="E14877" i="23"/>
  <c r="E14878" i="23" a="1"/>
  <c r="E14878" i="23" s="1"/>
  <c r="E14879" i="23" a="1"/>
  <c r="E14879" i="23" s="1"/>
  <c r="E14880" i="23" a="1"/>
  <c r="E14880" i="23"/>
  <c r="E14881" i="23" a="1"/>
  <c r="E14881" i="23" s="1"/>
  <c r="E14882" i="23" a="1"/>
  <c r="E14882" i="23"/>
  <c r="E14883" i="23" a="1"/>
  <c r="E14883" i="23" s="1"/>
  <c r="E14884" i="23" a="1"/>
  <c r="E14884" i="23"/>
  <c r="E14885" i="23" a="1"/>
  <c r="E14885" i="23" s="1"/>
  <c r="E14886" i="23" a="1"/>
  <c r="E14886" i="23" s="1"/>
  <c r="E14887" i="23" a="1"/>
  <c r="E14887" i="23" s="1"/>
  <c r="E14888" i="23" a="1"/>
  <c r="E14888" i="23"/>
  <c r="E14889" i="23" a="1"/>
  <c r="E14889" i="23" s="1"/>
  <c r="E14890" i="23" a="1"/>
  <c r="E14890" i="23"/>
  <c r="E14891" i="23" a="1"/>
  <c r="E14891" i="23" s="1"/>
  <c r="E14892" i="23" a="1"/>
  <c r="E14892" i="23" s="1"/>
  <c r="E14893" i="23" a="1"/>
  <c r="E14893" i="23" s="1"/>
  <c r="E14894" i="23" a="1"/>
  <c r="E14894" i="23" s="1"/>
  <c r="E14895" i="23" a="1"/>
  <c r="E14895" i="23"/>
  <c r="E14896" i="23" a="1"/>
  <c r="E14896" i="23" s="1"/>
  <c r="E14897" i="23" a="1"/>
  <c r="E14897" i="23"/>
  <c r="E14898" i="23" a="1"/>
  <c r="E14898" i="23" s="1"/>
  <c r="E14899" i="23" a="1"/>
  <c r="E14899" i="23" s="1"/>
  <c r="E14900" i="23" a="1"/>
  <c r="E14900" i="23"/>
  <c r="E14901" i="23" a="1"/>
  <c r="E14901" i="23"/>
  <c r="E14902" i="23" a="1"/>
  <c r="E14902" i="23"/>
  <c r="E14903" i="23" a="1"/>
  <c r="E14903" i="23" s="1"/>
  <c r="E14904" i="23" a="1"/>
  <c r="E14904" i="23"/>
  <c r="E14905" i="23" a="1"/>
  <c r="E14905" i="23" s="1"/>
  <c r="E14906" i="23" a="1"/>
  <c r="E14906" i="23" s="1"/>
  <c r="E14907" i="23" a="1"/>
  <c r="E14907" i="23" s="1"/>
  <c r="E14908" i="23" a="1"/>
  <c r="E14908" i="23"/>
  <c r="E14909" i="23" a="1"/>
  <c r="E14909" i="23"/>
  <c r="E14910" i="23" a="1"/>
  <c r="E14910" i="23" s="1"/>
  <c r="E14911" i="23" a="1"/>
  <c r="E14911" i="23" s="1"/>
  <c r="E14912" i="23" a="1"/>
  <c r="E14912" i="23" s="1"/>
  <c r="E14913" i="23" a="1"/>
  <c r="E14913" i="23"/>
  <c r="E14914" i="23" a="1"/>
  <c r="E14914" i="23"/>
  <c r="E14915" i="23" a="1"/>
  <c r="E14915" i="23"/>
  <c r="E14916" i="23" a="1"/>
  <c r="E14916" i="23"/>
  <c r="E14917" i="23" a="1"/>
  <c r="E14917" i="23" s="1"/>
  <c r="E14918" i="23" a="1"/>
  <c r="E14918" i="23" s="1"/>
  <c r="E14919" i="23" a="1"/>
  <c r="E14919" i="23"/>
  <c r="E14920" i="23" a="1"/>
  <c r="E14920" i="23" s="1"/>
  <c r="E14921" i="23" a="1"/>
  <c r="E14921" i="23"/>
  <c r="E14922" i="23" a="1"/>
  <c r="E14922" i="23" s="1"/>
  <c r="E14923" i="23" a="1"/>
  <c r="E14923" i="23"/>
  <c r="E14924" i="23" a="1"/>
  <c r="E14924" i="23" s="1"/>
  <c r="E14925" i="23" a="1"/>
  <c r="E14925" i="23"/>
  <c r="E14926" i="23" a="1"/>
  <c r="E14926" i="23" s="1"/>
  <c r="E14927" i="23" a="1"/>
  <c r="E14927" i="23" s="1"/>
  <c r="E14928" i="23" a="1"/>
  <c r="E14928" i="23"/>
  <c r="E14929" i="23" a="1"/>
  <c r="E14929" i="23"/>
  <c r="E14930" i="23" a="1"/>
  <c r="E14930" i="23" s="1"/>
  <c r="E14931" i="23" a="1"/>
  <c r="E14931" i="23"/>
  <c r="E14932" i="23" a="1"/>
  <c r="E14932" i="23"/>
  <c r="E14933" i="23" a="1"/>
  <c r="E14933" i="23" s="1"/>
  <c r="E14934" i="23" a="1"/>
  <c r="E14934" i="23"/>
  <c r="E14935" i="23" a="1"/>
  <c r="E14935" i="23" s="1"/>
  <c r="E14936" i="23" a="1"/>
  <c r="E14936" i="23" s="1"/>
  <c r="E14937" i="23" a="1"/>
  <c r="E14937" i="23"/>
  <c r="E14938" i="23" a="1"/>
  <c r="E14938" i="23"/>
  <c r="E14939" i="23" a="1"/>
  <c r="E14939" i="23"/>
  <c r="E14940" i="23" a="1"/>
  <c r="E14940" i="23" s="1"/>
  <c r="E14941" i="23" a="1"/>
  <c r="E14941" i="23"/>
  <c r="E14942" i="23" a="1"/>
  <c r="E14942" i="23" s="1"/>
  <c r="E14943" i="23" a="1"/>
  <c r="E14943" i="23"/>
  <c r="E14944" i="23" a="1"/>
  <c r="E14944" i="23"/>
  <c r="E14945" i="23" a="1"/>
  <c r="E14945" i="23"/>
  <c r="E14946" i="23" a="1"/>
  <c r="E14946" i="23" s="1"/>
  <c r="E14947" i="23" a="1"/>
  <c r="E14947" i="23" s="1"/>
  <c r="E14948" i="23" a="1"/>
  <c r="E14948" i="23" s="1"/>
  <c r="E14949" i="23" a="1"/>
  <c r="E14949" i="23"/>
  <c r="E14950" i="23" a="1"/>
  <c r="E14950" i="23" s="1"/>
  <c r="E14951" i="23" a="1"/>
  <c r="E14951" i="23"/>
  <c r="E14952" i="23" a="1"/>
  <c r="E14952" i="23"/>
  <c r="E14953" i="23" a="1"/>
  <c r="E14953" i="23"/>
  <c r="E14954" i="23" a="1"/>
  <c r="E14954" i="23" s="1"/>
  <c r="E14955" i="23" a="1"/>
  <c r="E14955" i="23"/>
  <c r="E14956" i="23" a="1"/>
  <c r="E14956" i="23"/>
  <c r="E14957" i="23" a="1"/>
  <c r="E14957" i="23"/>
  <c r="E14958" i="23" a="1"/>
  <c r="E14958" i="23" s="1"/>
  <c r="E14959" i="23" a="1"/>
  <c r="E14959" i="23"/>
  <c r="E14960" i="23" a="1"/>
  <c r="E14960" i="23" s="1"/>
  <c r="E14961" i="23" a="1"/>
  <c r="E14961" i="23"/>
  <c r="E14962" i="23" a="1"/>
  <c r="E14962" i="23"/>
  <c r="E14963" i="23" a="1"/>
  <c r="E14963" i="23" s="1"/>
  <c r="E14964" i="23" a="1"/>
  <c r="E14964" i="23"/>
  <c r="E14965" i="23" a="1"/>
  <c r="E14965" i="23" s="1"/>
  <c r="E14966" i="23" a="1"/>
  <c r="E14966" i="23" s="1"/>
  <c r="E14967" i="23" a="1"/>
  <c r="E14967" i="23"/>
  <c r="E14968" i="23" a="1"/>
  <c r="E14968" i="23" s="1"/>
  <c r="E14969" i="23" a="1"/>
  <c r="E14969" i="23"/>
  <c r="E14970" i="23" a="1"/>
  <c r="E14970" i="23"/>
  <c r="E14971" i="23" a="1"/>
  <c r="E14971" i="23" s="1"/>
  <c r="E14972" i="23" a="1"/>
  <c r="E14972" i="23" s="1"/>
  <c r="E14973" i="23" a="1"/>
  <c r="E14973" i="23"/>
  <c r="E14974" i="23" a="1"/>
  <c r="E14974" i="23" s="1"/>
  <c r="E14975" i="23" a="1"/>
  <c r="E14975" i="23"/>
  <c r="E14976" i="23" a="1"/>
  <c r="E14976" i="23" s="1"/>
  <c r="E14977" i="23" a="1"/>
  <c r="E14977" i="23"/>
  <c r="E14978" i="23" a="1"/>
  <c r="E14978" i="23" s="1"/>
  <c r="E14979" i="23" a="1"/>
  <c r="E14979" i="23"/>
  <c r="E14980" i="23" a="1"/>
  <c r="E14980" i="23" s="1"/>
  <c r="E14981" i="23" a="1"/>
  <c r="E14981" i="23" s="1"/>
  <c r="E14982" i="23" a="1"/>
  <c r="E14982" i="23"/>
  <c r="E14983" i="23" a="1"/>
  <c r="E14983" i="23"/>
  <c r="E14984" i="23" a="1"/>
  <c r="E14984" i="23" s="1"/>
  <c r="E14985" i="23" a="1"/>
  <c r="E14985" i="23"/>
  <c r="E14986" i="23" a="1"/>
  <c r="E14986" i="23" s="1"/>
  <c r="E14987" i="23" a="1"/>
  <c r="E14987" i="23" s="1"/>
  <c r="E14988" i="23" a="1"/>
  <c r="E14988" i="23"/>
  <c r="E14989" i="23" a="1"/>
  <c r="E14989" i="23" s="1"/>
  <c r="E14990" i="23" a="1"/>
  <c r="E14990" i="23" s="1"/>
  <c r="E14991" i="23" a="1"/>
  <c r="E14991" i="23"/>
  <c r="E14992" i="23" a="1"/>
  <c r="E14992" i="23"/>
  <c r="E14993" i="23" a="1"/>
  <c r="E14993" i="23" s="1"/>
  <c r="E14994" i="23" a="1"/>
  <c r="E14994" i="23" s="1"/>
  <c r="E14995" i="23" a="1"/>
  <c r="E14995" i="23"/>
  <c r="E14996" i="23" a="1"/>
  <c r="E14996" i="23" s="1"/>
  <c r="E14997" i="23" a="1"/>
  <c r="E14997" i="23"/>
  <c r="E14998" i="23" a="1"/>
  <c r="E14998" i="23"/>
  <c r="E14999" i="23" a="1"/>
  <c r="E14999" i="23"/>
  <c r="E15000" i="23" a="1"/>
  <c r="E15000" i="23" s="1"/>
  <c r="E15001" i="23" a="1"/>
  <c r="E15001" i="23"/>
  <c r="E15002" i="23" a="1"/>
  <c r="E15002" i="23" s="1"/>
  <c r="E15003" i="23" a="1"/>
  <c r="E15003" i="23"/>
  <c r="E15004" i="23" a="1"/>
  <c r="E15004" i="23"/>
  <c r="E15005" i="23" a="1"/>
  <c r="E15005" i="23" s="1"/>
  <c r="E15006" i="23" a="1"/>
  <c r="E15006" i="23"/>
  <c r="E15007" i="23" a="1"/>
  <c r="E15007" i="23" s="1"/>
  <c r="E15008" i="23" a="1"/>
  <c r="E15008" i="23" s="1"/>
  <c r="E15009" i="23" a="1"/>
  <c r="E15009" i="23"/>
  <c r="E15010" i="23" a="1"/>
  <c r="E15010" i="23"/>
  <c r="E15011" i="23" a="1"/>
  <c r="E15011" i="23"/>
  <c r="E15012" i="23" a="1"/>
  <c r="E15012" i="23" s="1"/>
  <c r="E15013" i="23" a="1"/>
  <c r="E15013" i="23" s="1"/>
  <c r="E15014" i="23" a="1"/>
  <c r="E15014" i="23" s="1"/>
  <c r="E15015" i="23" a="1"/>
  <c r="E15015" i="23"/>
  <c r="E15016" i="23" a="1"/>
  <c r="E15016" i="23"/>
  <c r="E15017" i="23" a="1"/>
  <c r="E15017" i="23" s="1"/>
  <c r="E15018" i="23" a="1"/>
  <c r="E15018" i="23"/>
  <c r="E15019" i="23" a="1"/>
  <c r="E15019" i="23"/>
  <c r="E15020" i="23" a="1"/>
  <c r="E15020" i="23" s="1"/>
  <c r="E15021" i="23" a="1"/>
  <c r="E15021" i="23"/>
  <c r="E15022" i="23" a="1"/>
  <c r="E15022" i="23" s="1"/>
  <c r="E15023" i="23" a="1"/>
  <c r="E15023" i="23"/>
  <c r="E15024" i="23" a="1"/>
  <c r="E15024" i="23" s="1"/>
  <c r="E15025" i="23" a="1"/>
  <c r="E15025" i="23"/>
  <c r="E15026" i="23" a="1"/>
  <c r="E15026" i="23" s="1"/>
  <c r="E15027" i="23" a="1"/>
  <c r="E15027" i="23"/>
  <c r="E15028" i="23" a="1"/>
  <c r="E15028" i="23"/>
  <c r="E15029" i="23" a="1"/>
  <c r="E15029" i="23"/>
  <c r="E15030" i="23" a="1"/>
  <c r="E15030" i="23" s="1"/>
  <c r="E15031" i="23" a="1"/>
  <c r="E15031" i="23"/>
  <c r="E15032" i="23" a="1"/>
  <c r="E15032" i="23" s="1"/>
  <c r="E15033" i="23" a="1"/>
  <c r="E15033" i="23"/>
  <c r="E15034" i="23" a="1"/>
  <c r="E15034" i="23"/>
  <c r="E15035" i="23" a="1"/>
  <c r="E15035" i="23" s="1"/>
  <c r="E15036" i="23" a="1"/>
  <c r="E15036" i="23"/>
  <c r="E15037" i="23" a="1"/>
  <c r="E15037" i="23" s="1"/>
  <c r="E15038" i="23" a="1"/>
  <c r="E15038" i="23" s="1"/>
  <c r="E15039" i="23" a="1"/>
  <c r="E15039" i="23"/>
  <c r="E15040" i="23" a="1"/>
  <c r="E15040" i="23" s="1"/>
  <c r="E15041" i="23" a="1"/>
  <c r="E15041" i="23"/>
  <c r="E15042" i="23" a="1"/>
  <c r="E15042" i="23"/>
  <c r="E15043" i="23" a="1"/>
  <c r="E15043" i="23"/>
  <c r="E15044" i="23" a="1"/>
  <c r="E15044" i="23" s="1"/>
  <c r="E15045" i="23" a="1"/>
  <c r="E15045" i="23"/>
  <c r="E15046" i="23" a="1"/>
  <c r="E15046" i="23"/>
  <c r="E15047" i="23" a="1"/>
  <c r="E15047" i="23"/>
  <c r="E15048" i="23" a="1"/>
  <c r="E15048" i="23" s="1"/>
  <c r="E15049" i="23" a="1"/>
  <c r="E15049" i="23"/>
  <c r="E15050" i="23" a="1"/>
  <c r="E15050" i="23" s="1"/>
  <c r="E15051" i="23" a="1"/>
  <c r="E15051" i="23"/>
  <c r="E15052" i="23" a="1"/>
  <c r="E15052" i="23" s="1"/>
  <c r="E15053" i="23" a="1"/>
  <c r="E15053" i="23" s="1"/>
  <c r="E15054" i="23" a="1"/>
  <c r="E15054" i="23"/>
  <c r="E15055" i="23" a="1"/>
  <c r="E15055" i="23"/>
  <c r="E15056" i="23" a="1"/>
  <c r="E15056" i="23" s="1"/>
  <c r="E15057" i="23" a="1"/>
  <c r="E15057" i="23"/>
  <c r="E15058" i="23" a="1"/>
  <c r="E15058" i="23" s="1"/>
  <c r="E15059" i="23" a="1"/>
  <c r="E15059" i="23" s="1"/>
  <c r="E15060" i="23" a="1"/>
  <c r="E15060" i="23"/>
  <c r="E15061" i="23" a="1"/>
  <c r="E15061" i="23" s="1"/>
  <c r="E15062" i="23" a="1"/>
  <c r="E15062" i="23" s="1"/>
  <c r="E15063" i="23" a="1"/>
  <c r="E15063" i="23"/>
  <c r="E15064" i="23" a="1"/>
  <c r="E15064" i="23" s="1"/>
  <c r="E15065" i="23" a="1"/>
  <c r="E15065" i="23"/>
  <c r="E15066" i="23" a="1"/>
  <c r="E15066" i="23" s="1"/>
  <c r="E15067" i="23" a="1"/>
  <c r="E15067" i="23"/>
  <c r="E15068" i="23" a="1"/>
  <c r="E15068" i="23" s="1"/>
  <c r="E15069" i="23" a="1"/>
  <c r="E15069" i="23"/>
  <c r="E15070" i="23" a="1"/>
  <c r="E15070" i="23"/>
  <c r="E15071" i="23" a="1"/>
  <c r="E15071" i="23" s="1"/>
  <c r="E15072" i="23" a="1"/>
  <c r="E15072" i="23"/>
  <c r="E15073" i="23" a="1"/>
  <c r="E15073" i="23"/>
  <c r="E15074" i="23" a="1"/>
  <c r="E15074" i="23" s="1"/>
  <c r="E15075" i="23" a="1"/>
  <c r="E15075" i="23"/>
  <c r="E15076" i="23" a="1"/>
  <c r="E15076" i="23" s="1"/>
  <c r="E15077" i="23" a="1"/>
  <c r="E15077" i="23" s="1"/>
  <c r="E15078" i="23" a="1"/>
  <c r="E15078" i="23"/>
  <c r="E15079" i="23" a="1"/>
  <c r="E15079" i="23" s="1"/>
  <c r="E15080" i="23" a="1"/>
  <c r="E15080" i="23" s="1"/>
  <c r="E15081" i="23" a="1"/>
  <c r="E15081" i="23"/>
  <c r="E15082" i="23" a="1"/>
  <c r="E15082" i="23"/>
  <c r="E15083" i="23" a="1"/>
  <c r="E15083" i="23" s="1"/>
  <c r="E15084" i="23" a="1"/>
  <c r="E15084" i="23" s="1"/>
  <c r="E15085" i="23" a="1"/>
  <c r="E15085" i="23"/>
  <c r="E15086" i="23" a="1"/>
  <c r="E15086" i="23" s="1"/>
  <c r="E15087" i="23" a="1"/>
  <c r="E15087" i="23"/>
  <c r="E15088" i="23" a="1"/>
  <c r="E15088" i="23"/>
  <c r="E15089" i="23" a="1"/>
  <c r="E15089" i="23"/>
  <c r="E15090" i="23" a="1"/>
  <c r="E15090" i="23" s="1"/>
  <c r="E15091" i="23" a="1"/>
  <c r="E15091" i="23" s="1"/>
  <c r="E15092" i="23" a="1"/>
  <c r="E15092" i="23" s="1"/>
  <c r="E15093" i="23" a="1"/>
  <c r="E15093" i="23"/>
  <c r="E15094" i="23" a="1"/>
  <c r="E15094" i="23" s="1"/>
  <c r="E15095" i="23" a="1"/>
  <c r="E15095" i="23"/>
  <c r="E15096" i="23" a="1"/>
  <c r="E15096" i="23"/>
  <c r="E15097" i="23" a="1"/>
  <c r="E15097" i="23" s="1"/>
  <c r="E15098" i="23" a="1"/>
  <c r="E15098" i="23" s="1"/>
  <c r="E15099" i="23" a="1"/>
  <c r="E15099" i="23"/>
  <c r="E15100" i="23" a="1"/>
  <c r="E15100" i="23"/>
  <c r="E15101" i="23" a="1"/>
  <c r="E15101" i="23"/>
  <c r="E15102" i="23" a="1"/>
  <c r="E15102" i="23" s="1"/>
  <c r="E15103" i="23" a="1"/>
  <c r="E15103" i="23" s="1"/>
  <c r="E15104" i="23" a="1"/>
  <c r="E15104" i="23" s="1"/>
  <c r="E15105" i="23" a="1"/>
  <c r="E15105" i="23"/>
  <c r="E15106" i="23" a="1"/>
  <c r="E15106" i="23"/>
  <c r="E15107" i="23" a="1"/>
  <c r="E15107" i="23" s="1"/>
  <c r="E15108" i="23" a="1"/>
  <c r="E15108" i="23"/>
  <c r="E15109" i="23" a="1"/>
  <c r="E15109" i="23" s="1"/>
  <c r="E15110" i="23" a="1"/>
  <c r="E15110" i="23" s="1"/>
  <c r="E15111" i="23" a="1"/>
  <c r="E15111" i="23"/>
  <c r="E15112" i="23" a="1"/>
  <c r="E15112" i="23" s="1"/>
  <c r="E15113" i="23" a="1"/>
  <c r="E15113" i="23"/>
  <c r="E15114" i="23" a="1"/>
  <c r="E15114" i="23"/>
  <c r="E15115" i="23" a="1"/>
  <c r="E15115" i="23"/>
  <c r="E15116" i="23" a="1"/>
  <c r="E15116" i="23" s="1"/>
  <c r="E15117" i="23" a="1"/>
  <c r="E15117" i="23"/>
  <c r="E15118" i="23" a="1"/>
  <c r="E15118" i="23" s="1"/>
  <c r="E15119" i="23" a="1"/>
  <c r="E15119" i="23"/>
  <c r="E15120" i="23" a="1"/>
  <c r="E15120" i="23" s="1"/>
  <c r="E15121" i="23" a="1"/>
  <c r="E15121" i="23"/>
  <c r="E15122" i="23" a="1"/>
  <c r="E15122" i="23" s="1"/>
  <c r="E15123" i="23" a="1"/>
  <c r="E15123" i="23"/>
  <c r="E15124" i="23" a="1"/>
  <c r="E15124" i="23"/>
  <c r="E15125" i="23" a="1"/>
  <c r="E15125" i="23" s="1"/>
  <c r="E15126" i="23" a="1"/>
  <c r="E15126" i="23"/>
  <c r="E15127" i="23" a="1"/>
  <c r="E15127" i="23"/>
  <c r="E15128" i="23" a="1"/>
  <c r="E15128" i="23" s="1"/>
  <c r="E15129" i="23" a="1"/>
  <c r="E15129" i="23"/>
  <c r="E15130" i="23" a="1"/>
  <c r="E15130" i="23"/>
  <c r="E15131" i="23" a="1"/>
  <c r="E15131" i="23"/>
  <c r="E15132" i="23" a="1"/>
  <c r="E15132" i="23"/>
  <c r="E15133" i="23" a="1"/>
  <c r="E15133" i="23" s="1"/>
  <c r="E15134" i="23" a="1"/>
  <c r="E15134" i="23" s="1"/>
  <c r="E15135" i="23" a="1"/>
  <c r="E15135" i="23"/>
  <c r="E15136" i="23" a="1"/>
  <c r="E15136" i="23" s="1"/>
  <c r="E15137" i="23" a="1"/>
  <c r="E15137" i="23"/>
  <c r="E15138" i="23" a="1"/>
  <c r="E15138" i="23" s="1"/>
  <c r="E15139" i="23" a="1"/>
  <c r="E15139" i="23"/>
  <c r="E15140" i="23" a="1"/>
  <c r="E15140" i="23" s="1"/>
  <c r="E15141" i="23" a="1"/>
  <c r="E15141" i="23"/>
  <c r="E15142" i="23" a="1"/>
  <c r="E15142" i="23" s="1"/>
  <c r="E15143" i="23" a="1"/>
  <c r="E15143" i="23" s="1"/>
  <c r="E15144" i="23" a="1"/>
  <c r="E15144" i="23"/>
  <c r="E15145" i="23" a="1"/>
  <c r="E15145" i="23"/>
  <c r="E15146" i="23" a="1"/>
  <c r="E15146" i="23" s="1"/>
  <c r="E15147" i="23" a="1"/>
  <c r="E15147" i="23"/>
  <c r="E15148" i="23" a="1"/>
  <c r="E15148" i="23"/>
  <c r="E15149" i="23" a="1"/>
  <c r="E15149" i="23" s="1"/>
  <c r="E15150" i="23" a="1"/>
  <c r="E15150" i="23"/>
  <c r="E15151" i="23" a="1"/>
  <c r="E15151" i="23" s="1"/>
  <c r="E15152" i="23" a="1"/>
  <c r="E15152" i="23" s="1"/>
  <c r="E15153" i="23" a="1"/>
  <c r="E15153" i="23"/>
  <c r="E15154" i="23" a="1"/>
  <c r="E15154" i="23"/>
  <c r="E15155" i="23" a="1"/>
  <c r="E15155" i="23"/>
  <c r="E15156" i="23" a="1"/>
  <c r="E15156" i="23" s="1"/>
  <c r="E15157" i="23" a="1"/>
  <c r="E15157" i="23"/>
  <c r="E15158" i="23" a="1"/>
  <c r="E15158" i="23" s="1"/>
  <c r="E15159" i="23" a="1"/>
  <c r="E15159" i="23"/>
  <c r="E15160" i="23" a="1"/>
  <c r="E15160" i="23"/>
  <c r="E15161" i="23" a="1"/>
  <c r="E15161" i="23" s="1"/>
  <c r="E15162" i="23" a="1"/>
  <c r="E15162" i="23" s="1"/>
  <c r="E15163" i="23" a="1"/>
  <c r="E15163" i="23" s="1"/>
  <c r="E15164" i="23" a="1"/>
  <c r="E15164" i="23" s="1"/>
  <c r="E15165" i="23" a="1"/>
  <c r="E15165" i="23"/>
  <c r="E15166" i="23" a="1"/>
  <c r="E15166" i="23" s="1"/>
  <c r="E15167" i="23" a="1"/>
  <c r="E15167" i="23"/>
  <c r="E15168" i="23" a="1"/>
  <c r="E15168" i="23" s="1"/>
  <c r="E15169" i="23" a="1"/>
  <c r="E15169" i="23" s="1"/>
  <c r="E15170" i="23" a="1"/>
  <c r="E15170" i="23" s="1"/>
  <c r="E15171" i="23" a="1"/>
  <c r="E15171" i="23"/>
  <c r="E15172" i="23" a="1"/>
  <c r="E15172" i="23"/>
  <c r="E15173" i="23" a="1"/>
  <c r="E15173" i="23"/>
  <c r="E15174" i="23" a="1"/>
  <c r="E15174" i="23" s="1"/>
  <c r="E15175" i="23" a="1"/>
  <c r="E15175" i="23"/>
  <c r="E15176" i="23" a="1"/>
  <c r="E15176" i="23" s="1"/>
  <c r="E15177" i="23" a="1"/>
  <c r="E15177" i="23"/>
  <c r="E15178" i="23" a="1"/>
  <c r="E15178" i="23"/>
  <c r="E15179" i="23" a="1"/>
  <c r="E15179" i="23" s="1"/>
  <c r="E15180" i="23" a="1"/>
  <c r="E15180" i="23"/>
  <c r="E15181" i="23" a="1"/>
  <c r="E15181" i="23" s="1"/>
  <c r="E15182" i="23" a="1"/>
  <c r="E15182" i="23" s="1"/>
  <c r="E15183" i="23" a="1"/>
  <c r="E15183" i="23"/>
  <c r="E15184" i="23" a="1"/>
  <c r="E15184" i="23" s="1"/>
  <c r="E15185" i="23" a="1"/>
  <c r="E15185" i="23"/>
  <c r="E15186" i="23" a="1"/>
  <c r="E15186" i="23"/>
  <c r="E15187" i="23" a="1"/>
  <c r="E15187" i="23" s="1"/>
  <c r="E15188" i="23" a="1"/>
  <c r="E15188" i="23" s="1"/>
  <c r="E15189" i="23" a="1"/>
  <c r="E15189" i="23"/>
  <c r="E15190" i="23" a="1"/>
  <c r="E15190" i="23"/>
  <c r="E15191" i="23" a="1"/>
  <c r="E15191" i="23"/>
  <c r="E15192" i="23" a="1"/>
  <c r="E15192" i="23" s="1"/>
  <c r="E15193" i="23" a="1"/>
  <c r="E15193" i="23"/>
  <c r="E15194" i="23" a="1"/>
  <c r="E15194" i="23" s="1"/>
  <c r="E15195" i="23" a="1"/>
  <c r="E15195" i="23"/>
  <c r="E15196" i="23" a="1"/>
  <c r="E15196" i="23" s="1"/>
  <c r="E15197" i="23" a="1"/>
  <c r="E15197" i="23" s="1"/>
  <c r="E15198" i="23" a="1"/>
  <c r="E15198" i="23"/>
  <c r="E15199" i="23" a="1"/>
  <c r="E15199" i="23"/>
  <c r="E15200" i="23" a="1"/>
  <c r="E15200" i="23" s="1"/>
  <c r="E15201" i="23" a="1"/>
  <c r="E15201" i="23"/>
  <c r="E15202" i="23" a="1"/>
  <c r="E15202" i="23" s="1"/>
  <c r="E15203" i="23" a="1"/>
  <c r="E15203" i="23" s="1"/>
  <c r="E15204" i="23" a="1"/>
  <c r="E15204" i="23"/>
  <c r="E15205" i="23" a="1"/>
  <c r="E15205" i="23" s="1"/>
  <c r="E15206" i="23" a="1"/>
  <c r="E15206" i="23" s="1"/>
  <c r="E15207" i="23" a="1"/>
  <c r="E15207" i="23"/>
  <c r="E15208" i="23" a="1"/>
  <c r="E15208" i="23"/>
  <c r="E15209" i="23" a="1"/>
  <c r="E15209" i="23" s="1"/>
  <c r="E15210" i="23" a="1"/>
  <c r="E15210" i="23" s="1"/>
  <c r="E15211" i="23" a="1"/>
  <c r="E15211" i="23"/>
  <c r="E15212" i="23" a="1"/>
  <c r="E15212" i="23" s="1"/>
  <c r="E15213" i="23" a="1"/>
  <c r="E15213" i="23"/>
  <c r="E15214" i="23" a="1"/>
  <c r="E15214" i="23"/>
  <c r="E15215" i="23" a="1"/>
  <c r="E15215" i="23"/>
  <c r="E15216" i="23" a="1"/>
  <c r="E15216" i="23" s="1"/>
  <c r="E15217" i="23" a="1"/>
  <c r="E15217" i="23"/>
  <c r="E15218" i="23" a="1"/>
  <c r="E15218" i="23" s="1"/>
  <c r="E15219" i="23" a="1"/>
  <c r="E15219" i="23"/>
  <c r="E15220" i="23" a="1"/>
  <c r="E15220" i="23"/>
  <c r="E15221" i="23" a="1"/>
  <c r="E15221" i="23" s="1"/>
  <c r="E15222" i="23" a="1"/>
  <c r="E15222" i="23" s="1"/>
  <c r="E15223" i="23" a="1"/>
  <c r="E15223" i="23" s="1"/>
  <c r="E15224" i="23" a="1"/>
  <c r="E15224" i="23" s="1"/>
  <c r="E15225" i="23" a="1"/>
  <c r="E15225" i="23"/>
  <c r="E15226" i="23" a="1"/>
  <c r="E15226" i="23"/>
  <c r="E15227" i="23" a="1"/>
  <c r="E15227" i="23"/>
  <c r="E15228" i="23" a="1"/>
  <c r="E15228" i="23" s="1"/>
  <c r="E15229" i="23" a="1"/>
  <c r="E15229" i="23"/>
  <c r="E15230" i="23" a="1"/>
  <c r="E15230" i="23" s="1"/>
  <c r="E15231" i="23" a="1"/>
  <c r="E15231" i="23"/>
  <c r="E15232" i="23" a="1"/>
  <c r="E15232" i="23"/>
  <c r="E15233" i="23" a="1"/>
  <c r="E15233" i="23" s="1"/>
  <c r="E15234" i="23" a="1"/>
  <c r="E15234" i="23"/>
  <c r="E15235" i="23" a="1"/>
  <c r="E15235" i="23"/>
  <c r="E15236" i="23" a="1"/>
  <c r="E15236" i="23" s="1"/>
  <c r="E15237" i="23" a="1"/>
  <c r="E15237" i="23"/>
  <c r="E15238" i="23" a="1"/>
  <c r="E15238" i="23" s="1"/>
  <c r="E15239" i="23" a="1"/>
  <c r="E15239" i="23"/>
  <c r="E15240" i="23" a="1"/>
  <c r="E15240" i="23" s="1"/>
  <c r="E15241" i="23" a="1"/>
  <c r="E15241" i="23"/>
  <c r="E15242" i="23" a="1"/>
  <c r="E15242" i="23" s="1"/>
  <c r="E15243" i="23" a="1"/>
  <c r="E15243" i="23"/>
  <c r="E15244" i="23" a="1"/>
  <c r="E15244" i="23"/>
  <c r="E15245" i="23" a="1"/>
  <c r="E15245" i="23"/>
  <c r="E15246" i="23" a="1"/>
  <c r="E15246" i="23" s="1"/>
  <c r="E15247" i="23" a="1"/>
  <c r="E15247" i="23"/>
  <c r="E15248" i="23" a="1"/>
  <c r="E15248" i="23" s="1"/>
  <c r="E15249" i="23" a="1"/>
  <c r="E15249" i="23"/>
  <c r="E15250" i="23" a="1"/>
  <c r="E15250" i="23"/>
  <c r="E15251" i="23" a="1"/>
  <c r="E15251" i="23" s="1"/>
  <c r="E15252" i="23" a="1"/>
  <c r="E15252" i="23"/>
  <c r="E15253" i="23" a="1"/>
  <c r="E15253" i="23" s="1"/>
  <c r="E15254" i="23" a="1"/>
  <c r="E15254" i="23" s="1"/>
  <c r="E15255" i="23" a="1"/>
  <c r="E15255" i="23"/>
  <c r="E15256" i="23" a="1"/>
  <c r="E15256" i="23" s="1"/>
  <c r="E15257" i="23" a="1"/>
  <c r="E15257" i="23"/>
  <c r="E15258" i="23" a="1"/>
  <c r="E15258" i="23"/>
  <c r="E15259" i="23" a="1"/>
  <c r="E15259" i="23"/>
  <c r="E15260" i="23" a="1"/>
  <c r="E15260" i="23" s="1"/>
  <c r="E15261" i="23" a="1"/>
  <c r="E15261" i="23"/>
  <c r="E15262" i="23" a="1"/>
  <c r="E15262" i="23"/>
  <c r="E15263" i="23" a="1"/>
  <c r="E15263" i="23"/>
  <c r="E15264" i="23" a="1"/>
  <c r="E15264" i="23" s="1"/>
  <c r="E15265" i="23" a="1"/>
  <c r="E15265" i="23"/>
  <c r="E15266" i="23" a="1"/>
  <c r="E15266" i="23" s="1"/>
  <c r="E15267" i="23" a="1"/>
  <c r="E15267" i="23"/>
  <c r="E15268" i="23" a="1"/>
  <c r="E15268" i="23" s="1"/>
  <c r="E15269" i="23" a="1"/>
  <c r="E15269" i="23" s="1"/>
  <c r="E15270" i="23" a="1"/>
  <c r="E15270" i="23"/>
  <c r="E15271" i="23" a="1"/>
  <c r="E15271" i="23"/>
  <c r="E15272" i="23" a="1"/>
  <c r="E15272" i="23" s="1"/>
  <c r="E15273" i="23" a="1"/>
  <c r="E15273" i="23"/>
  <c r="E15274" i="23" a="1"/>
  <c r="E15274" i="23"/>
  <c r="E15275" i="23" a="1"/>
  <c r="E15275" i="23" s="1"/>
  <c r="E15276" i="23" a="1"/>
  <c r="E15276" i="23"/>
  <c r="E15277" i="23" a="1"/>
  <c r="E15277" i="23" s="1"/>
  <c r="E15278" i="23" a="1"/>
  <c r="E15278" i="23" s="1"/>
  <c r="E15279" i="23" a="1"/>
  <c r="E15279" i="23"/>
  <c r="E15280" i="23" a="1"/>
  <c r="E15280" i="23" s="1"/>
  <c r="E15281" i="23" a="1"/>
  <c r="E15281" i="23" s="1"/>
  <c r="E15282" i="23" a="1"/>
  <c r="E15282" i="23" s="1"/>
  <c r="E15283" i="23" a="1"/>
  <c r="E15283" i="23"/>
  <c r="E15284" i="23" a="1"/>
  <c r="E15284" i="23" s="1"/>
  <c r="E15285" i="23" a="1"/>
  <c r="E15285" i="23"/>
  <c r="E15286" i="23" a="1"/>
  <c r="E15286" i="23" s="1"/>
  <c r="E15287" i="23" a="1"/>
  <c r="E15287" i="23" s="1"/>
  <c r="E15288" i="23" a="1"/>
  <c r="E15288" i="23"/>
  <c r="E15289" i="23" a="1"/>
  <c r="E15289" i="23"/>
  <c r="E15290" i="23" a="1"/>
  <c r="E15290" i="23" s="1"/>
  <c r="E15291" i="23" a="1"/>
  <c r="E15291" i="23"/>
  <c r="E15292" i="23" a="1"/>
  <c r="E15292" i="23"/>
  <c r="E15293" i="23" a="1"/>
  <c r="E15293" i="23" s="1"/>
  <c r="E15294" i="23" a="1"/>
  <c r="E15294" i="23"/>
  <c r="E15295" i="23" a="1"/>
  <c r="E15295" i="23" s="1"/>
  <c r="E15296" i="23" a="1"/>
  <c r="E15296" i="23" s="1"/>
  <c r="E15297" i="23" a="1"/>
  <c r="E15297" i="23"/>
  <c r="E15298" i="23" a="1"/>
  <c r="E15298" i="23"/>
  <c r="E15299" i="23" a="1"/>
  <c r="E15299" i="23"/>
  <c r="E15300" i="23" a="1"/>
  <c r="E15300" i="23" s="1"/>
  <c r="E15301" i="23" a="1"/>
  <c r="E15301" i="23"/>
  <c r="E15302" i="23" a="1"/>
  <c r="E15302" i="23" s="1"/>
  <c r="E15303" i="23" a="1"/>
  <c r="E15303" i="23"/>
  <c r="E15304" i="23" a="1"/>
  <c r="E15304" i="23"/>
  <c r="E15305" i="23" a="1"/>
  <c r="E15305" i="23"/>
  <c r="E15306" i="23" a="1"/>
  <c r="E15306" i="23"/>
  <c r="E15307" i="23" a="1"/>
  <c r="E15307" i="23" s="1"/>
  <c r="E15308" i="23" a="1"/>
  <c r="E15308" i="23" s="1"/>
  <c r="E15309" i="23" a="1"/>
  <c r="E15309" i="23"/>
  <c r="E15310" i="23" a="1"/>
  <c r="E15310" i="23" s="1"/>
  <c r="E15311" i="23" a="1"/>
  <c r="E15311" i="23"/>
  <c r="E15312" i="23" a="1"/>
  <c r="E15312" i="23"/>
  <c r="E15313" i="23" a="1"/>
  <c r="E15313" i="23" s="1"/>
  <c r="E15314" i="23" a="1"/>
  <c r="E15314" i="23" s="1"/>
  <c r="E15315" i="23" a="1"/>
  <c r="E15315" i="23"/>
  <c r="E15316" i="23" a="1"/>
  <c r="E15316" i="23"/>
  <c r="E15317" i="23" a="1"/>
  <c r="E15317" i="23"/>
  <c r="E15318" i="23" a="1"/>
  <c r="E15318" i="23" s="1"/>
  <c r="E15319" i="23" a="1"/>
  <c r="E15319" i="23" s="1"/>
  <c r="E15320" i="23" a="1"/>
  <c r="E15320" i="23" s="1"/>
  <c r="E15321" i="23" a="1"/>
  <c r="E15321" i="23"/>
  <c r="E15322" i="23" a="1"/>
  <c r="E15322" i="23"/>
  <c r="E15323" i="23" a="1"/>
  <c r="E15323" i="23" s="1"/>
  <c r="E15324" i="23" a="1"/>
  <c r="E15324" i="23"/>
  <c r="E15325" i="23" a="1"/>
  <c r="E15325" i="23" s="1"/>
  <c r="E15326" i="23" a="1"/>
  <c r="E15326" i="23" s="1"/>
  <c r="E15327" i="23" a="1"/>
  <c r="E15327" i="23"/>
  <c r="E15328" i="23" a="1"/>
  <c r="E15328" i="23" s="1"/>
  <c r="E15329" i="23" a="1"/>
  <c r="E15329" i="23"/>
  <c r="E15330" i="23" a="1"/>
  <c r="E15330" i="23"/>
  <c r="E15331" i="23" a="1"/>
  <c r="E15331" i="23"/>
  <c r="E15332" i="23" a="1"/>
  <c r="E15332" i="23" s="1"/>
  <c r="E15333" i="23" a="1"/>
  <c r="E15333" i="23"/>
  <c r="E15334" i="23" a="1"/>
  <c r="E15334" i="23" s="1"/>
  <c r="E15335" i="23" a="1"/>
  <c r="E15335" i="23"/>
  <c r="E15336" i="23" a="1"/>
  <c r="E15336" i="23" s="1"/>
  <c r="E15337" i="23" a="1"/>
  <c r="E15337" i="23"/>
  <c r="E15338" i="23" a="1"/>
  <c r="E15338" i="23" s="1"/>
  <c r="E15339" i="23" a="1"/>
  <c r="E15339" i="23"/>
  <c r="E15340" i="23" a="1"/>
  <c r="E15340" i="23"/>
  <c r="E15341" i="23" a="1"/>
  <c r="E15341" i="23" s="1"/>
  <c r="E15342" i="23" a="1"/>
  <c r="E15342" i="23"/>
  <c r="E15343" i="23" a="1"/>
  <c r="E15343" i="23"/>
  <c r="E15344" i="23" a="1"/>
  <c r="E15344" i="23" s="1"/>
  <c r="E15345" i="23" a="1"/>
  <c r="E15345" i="23"/>
  <c r="E15346" i="23" a="1"/>
  <c r="E15346" i="23"/>
  <c r="E15347" i="23" a="1"/>
  <c r="E15347" i="23"/>
  <c r="E15348" i="23" a="1"/>
  <c r="E15348" i="23"/>
  <c r="E15349" i="23" a="1"/>
  <c r="E15349" i="23" s="1"/>
  <c r="E15350" i="23" a="1"/>
  <c r="E15350" i="23" s="1"/>
  <c r="E15351" i="23" a="1"/>
  <c r="E15351" i="23"/>
  <c r="E15352" i="23" a="1"/>
  <c r="E15352" i="23" s="1"/>
  <c r="E15353" i="23" a="1"/>
  <c r="E15353" i="23"/>
  <c r="E15354" i="23" a="1"/>
  <c r="E15354" i="23" s="1"/>
  <c r="E15355" i="23" a="1"/>
  <c r="E15355" i="23"/>
  <c r="E15356" i="23" a="1"/>
  <c r="E15356" i="23" s="1"/>
  <c r="E15357" i="23" a="1"/>
  <c r="E15357" i="23"/>
  <c r="E15358" i="23" a="1"/>
  <c r="E15358" i="23"/>
  <c r="E15359" i="23" a="1"/>
  <c r="E15359" i="23" s="1"/>
  <c r="E15360" i="23" a="1"/>
  <c r="E15360" i="23"/>
  <c r="E15361" i="23" a="1"/>
  <c r="E15361" i="23"/>
  <c r="E15362" i="23" a="1"/>
  <c r="E15362" i="23" s="1"/>
  <c r="E15363" i="23" a="1"/>
  <c r="E15363" i="23"/>
  <c r="E15364" i="23" a="1"/>
  <c r="E15364" i="23"/>
  <c r="E15365" i="23" a="1"/>
  <c r="E15365" i="23"/>
  <c r="E15366" i="23" a="1"/>
  <c r="E15366" i="23"/>
  <c r="E15367" i="23" a="1"/>
  <c r="E15367" i="23" s="1"/>
  <c r="E15368" i="23" a="1"/>
  <c r="E15368" i="23" s="1"/>
  <c r="E15369" i="23" a="1"/>
  <c r="E15369" i="23"/>
  <c r="E15370" i="23" a="1"/>
  <c r="E15370" i="23"/>
  <c r="E15371" i="23" a="1"/>
  <c r="E15371" i="23"/>
  <c r="E15372" i="23" a="1"/>
  <c r="E15372" i="23"/>
  <c r="E15373" i="23" a="1"/>
  <c r="E15373" i="23"/>
  <c r="E15374" i="23" a="1"/>
  <c r="E15374" i="23" s="1"/>
  <c r="E15375" i="23" a="1"/>
  <c r="E15375" i="23"/>
  <c r="E15376" i="23" a="1"/>
  <c r="E15376" i="23"/>
  <c r="E15377" i="23" a="1"/>
  <c r="E15377" i="23" s="1"/>
  <c r="E15378" i="23" a="1"/>
  <c r="E15378" i="23" s="1"/>
  <c r="E15379" i="23" a="1"/>
  <c r="E15379" i="23" s="1"/>
  <c r="E15380" i="23" a="1"/>
  <c r="E15380" i="23" s="1"/>
  <c r="E15381" i="23" a="1"/>
  <c r="E15381" i="23"/>
  <c r="E15382" i="23" a="1"/>
  <c r="E15382" i="23" s="1"/>
  <c r="E15383" i="23" a="1"/>
  <c r="E15383" i="23"/>
  <c r="E15384" i="23" a="1"/>
  <c r="E15384" i="23" s="1"/>
  <c r="E15385" i="23" a="1"/>
  <c r="E15385" i="23" s="1"/>
  <c r="E15386" i="23" a="1"/>
  <c r="E15386" i="23" s="1"/>
  <c r="E15387" i="23" a="1"/>
  <c r="E15387" i="23"/>
  <c r="E15388" i="23" a="1"/>
  <c r="E15388" i="23"/>
  <c r="E15389" i="23" a="1"/>
  <c r="E15389" i="23"/>
  <c r="E15390" i="23" a="1"/>
  <c r="E15390" i="23" s="1"/>
  <c r="E15391" i="23" a="1"/>
  <c r="E15391" i="23"/>
  <c r="E15392" i="23" a="1"/>
  <c r="E15392" i="23" s="1"/>
  <c r="E15393" i="23" a="1"/>
  <c r="E15393" i="23"/>
  <c r="E15394" i="23" a="1"/>
  <c r="E15394" i="23"/>
  <c r="E15395" i="23" a="1"/>
  <c r="E15395" i="23" s="1"/>
  <c r="E15396" i="23" a="1"/>
  <c r="E15396" i="23"/>
  <c r="E15397" i="23" a="1"/>
  <c r="E15397" i="23" s="1"/>
  <c r="E15398" i="23" a="1"/>
  <c r="E15398" i="23" s="1"/>
  <c r="E15399" i="23" a="1"/>
  <c r="E15399" i="23"/>
  <c r="E15400" i="23" a="1"/>
  <c r="E15400" i="23" s="1"/>
  <c r="E15401" i="23" a="1"/>
  <c r="E15401" i="23"/>
  <c r="E15402" i="23" a="1"/>
  <c r="E15402" i="23"/>
  <c r="E15403" i="23" a="1"/>
  <c r="E15403" i="23"/>
  <c r="E15404" i="23" a="1"/>
  <c r="E15404" i="23" s="1"/>
  <c r="E15405" i="23" a="1"/>
  <c r="E15405" i="23"/>
  <c r="E15406" i="23" a="1"/>
  <c r="E15406" i="23" s="1"/>
  <c r="E15407" i="23" a="1"/>
  <c r="E15407" i="23"/>
  <c r="E15408" i="23" a="1"/>
  <c r="E15408" i="23" s="1"/>
  <c r="E15409" i="23" a="1"/>
  <c r="E15409" i="23"/>
  <c r="E15410" i="23" a="1"/>
  <c r="E15410" i="23" s="1"/>
  <c r="E15411" i="23" a="1"/>
  <c r="E15411" i="23"/>
  <c r="E15412" i="23" a="1"/>
  <c r="E15412" i="23" s="1"/>
  <c r="E15413" i="23" a="1"/>
  <c r="E15413" i="23" s="1"/>
  <c r="E15414" i="23" a="1"/>
  <c r="E15414" i="23"/>
  <c r="E15415" i="23" a="1"/>
  <c r="E15415" i="23"/>
  <c r="E15416" i="23" a="1"/>
  <c r="E15416" i="23" s="1"/>
  <c r="E15417" i="23" a="1"/>
  <c r="E15417" i="23"/>
  <c r="E15418" i="23" a="1"/>
  <c r="E15418" i="23"/>
  <c r="E15419" i="23" a="1"/>
  <c r="E15419" i="23" s="1"/>
  <c r="E15420" i="23" a="1"/>
  <c r="E15420" i="23"/>
  <c r="E15421" i="23" a="1"/>
  <c r="E15421" i="23" s="1"/>
  <c r="E15422" i="23" a="1"/>
  <c r="E15422" i="23" s="1"/>
  <c r="E15423" i="23" a="1"/>
  <c r="E15423" i="23"/>
  <c r="E15424" i="23" a="1"/>
  <c r="E15424" i="23"/>
  <c r="E15425" i="23" a="1"/>
  <c r="E15425" i="23"/>
  <c r="E15426" i="23" a="1"/>
  <c r="E15426" i="23" s="1"/>
  <c r="E15427" i="23" a="1"/>
  <c r="E15427" i="23"/>
  <c r="E15428" i="23" a="1"/>
  <c r="E15428" i="23" s="1"/>
  <c r="E15429" i="23" a="1"/>
  <c r="E15429" i="23"/>
  <c r="E15430" i="23" a="1"/>
  <c r="E15430" i="23"/>
  <c r="E15431" i="23" a="1"/>
  <c r="E15431" i="23"/>
  <c r="E15432" i="23" a="1"/>
  <c r="E15432" i="23"/>
  <c r="E15433" i="23" a="1"/>
  <c r="E15433" i="23"/>
  <c r="E15434" i="23" a="1"/>
  <c r="E15434" i="23" s="1"/>
  <c r="E15435" i="23" a="1"/>
  <c r="E15435" i="23"/>
  <c r="E15436" i="23" a="1"/>
  <c r="E15436" i="23"/>
  <c r="E15437" i="23" a="1"/>
  <c r="E15437" i="23" s="1"/>
  <c r="E15438" i="23" a="1"/>
  <c r="E15438" i="23" s="1"/>
  <c r="E15439" i="23" a="1"/>
  <c r="E15439" i="23" s="1"/>
  <c r="E15440" i="23" a="1"/>
  <c r="E15440" i="23" s="1"/>
  <c r="E15441" i="23" a="1"/>
  <c r="E15441" i="23"/>
  <c r="E15442" i="23" a="1"/>
  <c r="E15442" i="23"/>
  <c r="E15443" i="23" a="1"/>
  <c r="E15443" i="23"/>
  <c r="E15444" i="23" a="1"/>
  <c r="E15444" i="23" s="1"/>
  <c r="E15445" i="23" a="1"/>
  <c r="E15445" i="23" s="1"/>
  <c r="E15446" i="23" a="1"/>
  <c r="E15446" i="23" s="1"/>
  <c r="E15447" i="23" a="1"/>
  <c r="E15447" i="23"/>
  <c r="E15448" i="23" a="1"/>
  <c r="E15448" i="23"/>
  <c r="E15449" i="23" a="1"/>
  <c r="E15449" i="23" s="1"/>
  <c r="E15450" i="23" a="1"/>
  <c r="E15450" i="23"/>
  <c r="E15451" i="23" a="1"/>
  <c r="E15451" i="23"/>
  <c r="E15452" i="23" a="1"/>
  <c r="E15452" i="23" s="1"/>
  <c r="E15453" i="23" a="1"/>
  <c r="E15453" i="23"/>
  <c r="E15454" i="23" a="1"/>
  <c r="E15454" i="23" s="1"/>
  <c r="E15455" i="23" a="1"/>
  <c r="E15455" i="23"/>
  <c r="E15456" i="23" a="1"/>
  <c r="E15456" i="23" s="1"/>
  <c r="E15457" i="23" a="1"/>
  <c r="E15457" i="23"/>
  <c r="E15458" i="23" a="1"/>
  <c r="E15458" i="23" s="1"/>
  <c r="E15459" i="23" a="1"/>
  <c r="E15459" i="23"/>
  <c r="E15460" i="23" a="1"/>
  <c r="E15460" i="23"/>
  <c r="E15461" i="23" a="1"/>
  <c r="E15461" i="23"/>
  <c r="E15462" i="23" a="1"/>
  <c r="E15462" i="23"/>
  <c r="E15463" i="23" a="1"/>
  <c r="E15463" i="23"/>
  <c r="E15464" i="23" a="1"/>
  <c r="E15464" i="23" s="1"/>
  <c r="E15465" i="23" a="1"/>
  <c r="E15465" i="23"/>
  <c r="E15466" i="23" a="1"/>
  <c r="E15466" i="23"/>
  <c r="E15467" i="23" a="1"/>
  <c r="E15467" i="23" s="1"/>
  <c r="E15468" i="23" a="1"/>
  <c r="E15468" i="23"/>
  <c r="E15469" i="23" a="1"/>
  <c r="E15469" i="23"/>
  <c r="E15470" i="23" a="1"/>
  <c r="E15470" i="23" s="1"/>
  <c r="E15471" i="23" a="1"/>
  <c r="E15471" i="23"/>
  <c r="E15472" i="23" a="1"/>
  <c r="E15472" i="23" s="1"/>
  <c r="E15473" i="23" a="1"/>
  <c r="E15473" i="23"/>
  <c r="E15474" i="23" a="1"/>
  <c r="E15474" i="23"/>
  <c r="E15475" i="23" a="1"/>
  <c r="E15475" i="23"/>
  <c r="E15476" i="23" a="1"/>
  <c r="E15476" i="23" s="1"/>
  <c r="E15477" i="23" a="1"/>
  <c r="E15477" i="23"/>
  <c r="E15478" i="23" a="1"/>
  <c r="E15478" i="23"/>
  <c r="E15479" i="23" a="1"/>
  <c r="E15479" i="23"/>
  <c r="E15480" i="23" a="1"/>
  <c r="E15480" i="23" s="1"/>
  <c r="E15481" i="23" a="1"/>
  <c r="E15481" i="23"/>
  <c r="E15482" i="23" a="1"/>
  <c r="E15482" i="23" s="1"/>
  <c r="E15483" i="23" a="1"/>
  <c r="E15483" i="23"/>
  <c r="E15484" i="23" a="1"/>
  <c r="E15484" i="23" s="1"/>
  <c r="E15485" i="23" a="1"/>
  <c r="E15485" i="23" s="1"/>
  <c r="E15486" i="23" a="1"/>
  <c r="E15486" i="23"/>
  <c r="E15487" i="23" a="1"/>
  <c r="E15487" i="23"/>
  <c r="E15488" i="23" a="1"/>
  <c r="E15488" i="23" s="1"/>
  <c r="E15489" i="23" a="1"/>
  <c r="E15489" i="23"/>
  <c r="E15490" i="23" a="1"/>
  <c r="E15490" i="23"/>
  <c r="E15491" i="23" a="1"/>
  <c r="E15491" i="23" s="1"/>
  <c r="E15492" i="23" a="1"/>
  <c r="E15492" i="23"/>
  <c r="E15493" i="23" a="1"/>
  <c r="E15493" i="23" s="1"/>
  <c r="E15494" i="23" a="1"/>
  <c r="E15494" i="23" s="1"/>
  <c r="E15495" i="23" a="1"/>
  <c r="E15495" i="23"/>
  <c r="E15496" i="23" a="1"/>
  <c r="E15496" i="23" s="1"/>
  <c r="E15497" i="23" a="1"/>
  <c r="E15497" i="23" s="1"/>
  <c r="E15498" i="23" a="1"/>
  <c r="E15498" i="23" s="1"/>
  <c r="E15499" i="23" a="1"/>
  <c r="E15499" i="23"/>
  <c r="E15500" i="23" a="1"/>
  <c r="E15500" i="23" s="1"/>
  <c r="E15501" i="23" a="1"/>
  <c r="E15501" i="23"/>
  <c r="E15502" i="23" a="1"/>
  <c r="E15502" i="23"/>
  <c r="E15503" i="23" a="1"/>
  <c r="E15503" i="23" s="1"/>
  <c r="E15504" i="23" a="1"/>
  <c r="E15504" i="23" s="1"/>
  <c r="E15505" i="23" a="1"/>
  <c r="E15505" i="23"/>
  <c r="E15506" i="23" a="1"/>
  <c r="E15506" i="23" s="1"/>
  <c r="E15507" i="23" a="1"/>
  <c r="E15507" i="23"/>
  <c r="E15508" i="23" a="1"/>
  <c r="E15508" i="23" s="1"/>
  <c r="E15509" i="23" a="1"/>
  <c r="E15509" i="23" s="1"/>
  <c r="E15510" i="23" a="1"/>
  <c r="E15510" i="23"/>
  <c r="E15511" i="23" a="1"/>
  <c r="E15511" i="23" s="1"/>
  <c r="E15512" i="23" a="1"/>
  <c r="E15512" i="23" s="1"/>
  <c r="E15513" i="23" a="1"/>
  <c r="E15513" i="23"/>
  <c r="E15514" i="23" a="1"/>
  <c r="E15514" i="23"/>
  <c r="E15515" i="23" a="1"/>
  <c r="E15515" i="23" s="1"/>
  <c r="E15516" i="23" a="1"/>
  <c r="E15516" i="23" s="1"/>
  <c r="E15517" i="23" a="1"/>
  <c r="E15517" i="23"/>
  <c r="E15518" i="23" a="1"/>
  <c r="E15518" i="23" s="1"/>
  <c r="E15519" i="23" a="1"/>
  <c r="E15519" i="23"/>
  <c r="E15520" i="23" a="1"/>
  <c r="E15520" i="23"/>
  <c r="E15521" i="23" a="1"/>
  <c r="E15521" i="23"/>
  <c r="E15522" i="23" a="1"/>
  <c r="E15522" i="23" s="1"/>
  <c r="E15523" i="23" a="1"/>
  <c r="E15523" i="23" s="1"/>
  <c r="E15524" i="23" a="1"/>
  <c r="E15524" i="23" s="1"/>
  <c r="E15525" i="23" a="1"/>
  <c r="E15525" i="23"/>
  <c r="E15526" i="23" a="1"/>
  <c r="E15526" i="23" s="1"/>
  <c r="E15527" i="23" a="1"/>
  <c r="E15527" i="23"/>
  <c r="E15528" i="23" a="1"/>
  <c r="E15528" i="23"/>
  <c r="E15529" i="23" a="1"/>
  <c r="E15529" i="23"/>
  <c r="E15530" i="23" a="1"/>
  <c r="E15530" i="23" s="1"/>
  <c r="E15531" i="23" a="1"/>
  <c r="E15531" i="23"/>
  <c r="E15532" i="23" a="1"/>
  <c r="E15532" i="23"/>
  <c r="E15533" i="23" a="1"/>
  <c r="E15533" i="23"/>
  <c r="E15534" i="23" a="1"/>
  <c r="E15534" i="23" s="1"/>
  <c r="E15535" i="23" a="1"/>
  <c r="E15535" i="23"/>
  <c r="E15536" i="23" a="1"/>
  <c r="E15536" i="23" s="1"/>
  <c r="E15537" i="23" a="1"/>
  <c r="E15537" i="23"/>
  <c r="E15538" i="23" a="1"/>
  <c r="E15538" i="23"/>
  <c r="E15539" i="23" a="1"/>
  <c r="E15539" i="23" s="1"/>
  <c r="E15540" i="23" a="1"/>
  <c r="E15540" i="23"/>
  <c r="E15541" i="23" a="1"/>
  <c r="E15541" i="23" s="1"/>
  <c r="E15542" i="23" a="1"/>
  <c r="E15542" i="23" s="1"/>
  <c r="E15543" i="23" a="1"/>
  <c r="E15543" i="23"/>
  <c r="E15544" i="23" a="1"/>
  <c r="E15544" i="23" s="1"/>
  <c r="E15545" i="23" a="1"/>
  <c r="E15545" i="23"/>
  <c r="E15546" i="23" a="1"/>
  <c r="E15546" i="23"/>
  <c r="E15547" i="23" a="1"/>
  <c r="E15547" i="23"/>
  <c r="E15548" i="23" a="1"/>
  <c r="E15548" i="23" s="1"/>
  <c r="E15549" i="23" a="1"/>
  <c r="E15549" i="23"/>
  <c r="E15550" i="23" a="1"/>
  <c r="E15550" i="23"/>
  <c r="E15551" i="23" a="1"/>
  <c r="E15551" i="23"/>
  <c r="E15552" i="23" a="1"/>
  <c r="E15552" i="23" s="1"/>
  <c r="E15553" i="23" a="1"/>
  <c r="E15553" i="23"/>
  <c r="E15554" i="23" a="1"/>
  <c r="E15554" i="23" s="1"/>
  <c r="E15555" i="23" a="1"/>
  <c r="E15555" i="23"/>
  <c r="E15556" i="23" a="1"/>
  <c r="E15556" i="23"/>
  <c r="E15557" i="23" a="1"/>
  <c r="E15557" i="23" s="1"/>
  <c r="E15558" i="23" a="1"/>
  <c r="E15558" i="23"/>
  <c r="E15559" i="23" a="1"/>
  <c r="E15559" i="23"/>
  <c r="E15560" i="23" a="1"/>
  <c r="E15560" i="23" s="1"/>
  <c r="E15561" i="23" a="1"/>
  <c r="E15561" i="23"/>
  <c r="E15562" i="23" a="1"/>
  <c r="E15562" i="23"/>
  <c r="E15563" i="23" a="1"/>
  <c r="E15563" i="23"/>
  <c r="E15564" i="23" a="1"/>
  <c r="E15564" i="23"/>
  <c r="E15565" i="23" a="1"/>
  <c r="E15565" i="23" s="1"/>
  <c r="E15566" i="23" a="1"/>
  <c r="E15566" i="23" s="1"/>
  <c r="E15567" i="23" a="1"/>
  <c r="E15567" i="23"/>
  <c r="E15568" i="23" a="1"/>
  <c r="E15568" i="23" s="1"/>
  <c r="E15569" i="23" a="1"/>
  <c r="E15569" i="23"/>
  <c r="E15570" i="23" a="1"/>
  <c r="E15570" i="23" s="1"/>
  <c r="E15571" i="23" a="1"/>
  <c r="E15571" i="23"/>
  <c r="E15572" i="23" a="1"/>
  <c r="E15572" i="23" s="1"/>
  <c r="E15573" i="23" a="1"/>
  <c r="E15573" i="23"/>
  <c r="E15574" i="23" a="1"/>
  <c r="E15574" i="23" s="1"/>
  <c r="E15575" i="23" a="1"/>
  <c r="E15575" i="23" s="1"/>
  <c r="E15576" i="23" a="1"/>
  <c r="E15576" i="23"/>
  <c r="E15577" i="23" a="1"/>
  <c r="E15577" i="23"/>
  <c r="E15578" i="23" a="1"/>
  <c r="E15578" i="23" s="1"/>
  <c r="E15579" i="23" a="1"/>
  <c r="E15579" i="23"/>
  <c r="E15580" i="23" a="1"/>
  <c r="E15580" i="23"/>
  <c r="E15581" i="23" a="1"/>
  <c r="E15581" i="23" s="1"/>
  <c r="E15582" i="23" a="1"/>
  <c r="E15582" i="23"/>
  <c r="E15583" i="23" a="1"/>
  <c r="E15583" i="23" s="1"/>
  <c r="E15584" i="23" a="1"/>
  <c r="E15584" i="23" s="1"/>
  <c r="E15585" i="23" a="1"/>
  <c r="E15585" i="23"/>
  <c r="E15586" i="23" a="1"/>
  <c r="E15586" i="23"/>
  <c r="E15587" i="23" a="1"/>
  <c r="E15587" i="23"/>
  <c r="E15588" i="23" a="1"/>
  <c r="E15588" i="23" s="1"/>
  <c r="E15589" i="23" a="1"/>
  <c r="E15589" i="23"/>
  <c r="E15590" i="23" a="1"/>
  <c r="E15590" i="23" s="1"/>
  <c r="E15591" i="23" a="1"/>
  <c r="E15591" i="23"/>
  <c r="E15592" i="23" a="1"/>
  <c r="E15592" i="23"/>
  <c r="E15593" i="23" a="1"/>
  <c r="E15593" i="23"/>
  <c r="E15594" i="23" a="1"/>
  <c r="E15594" i="23"/>
  <c r="E15595" i="23" a="1"/>
  <c r="E15595" i="23" s="1"/>
  <c r="E15596" i="23" a="1"/>
  <c r="E15596" i="23" s="1"/>
  <c r="E15597" i="23" a="1"/>
  <c r="E15597" i="23"/>
  <c r="E15598" i="23" a="1"/>
  <c r="E15598" i="23" s="1"/>
  <c r="E15599" i="23" a="1"/>
  <c r="E15599" i="23"/>
  <c r="E15600" i="23" a="1"/>
  <c r="E15600" i="23" s="1"/>
  <c r="E15601" i="23" a="1"/>
  <c r="E15601" i="23" s="1"/>
  <c r="E15602" i="23" a="1"/>
  <c r="E15602" i="23" s="1"/>
  <c r="E15603" i="23" a="1"/>
  <c r="E15603" i="23"/>
  <c r="E15604" i="23" a="1"/>
  <c r="E15604" i="23"/>
  <c r="E15605" i="23" a="1"/>
  <c r="E15605" i="23"/>
  <c r="E15606" i="23" a="1"/>
  <c r="E15606" i="23" s="1"/>
  <c r="E15607" i="23" a="1"/>
  <c r="E15607" i="23"/>
  <c r="E15608" i="23" a="1"/>
  <c r="E15608" i="23" s="1"/>
  <c r="E15609" i="23" a="1"/>
  <c r="E15609" i="23"/>
  <c r="E15610" i="23" a="1"/>
  <c r="E15610" i="23"/>
  <c r="E15611" i="23" a="1"/>
  <c r="E15611" i="23" s="1"/>
  <c r="E15612" i="23" a="1"/>
  <c r="E15612" i="23"/>
  <c r="E15613" i="23" a="1"/>
  <c r="E15613" i="23" s="1"/>
  <c r="E15614" i="23" a="1"/>
  <c r="E15614" i="23" s="1"/>
  <c r="E15615" i="23" a="1"/>
  <c r="E15615" i="23"/>
  <c r="E15616" i="23" a="1"/>
  <c r="E15616" i="23" s="1"/>
  <c r="E15617" i="23" a="1"/>
  <c r="E15617" i="23"/>
  <c r="E15618" i="23" a="1"/>
  <c r="E15618" i="23"/>
  <c r="E15619" i="23" a="1"/>
  <c r="E15619" i="23"/>
  <c r="E15620" i="23" a="1"/>
  <c r="E15620" i="23" s="1"/>
  <c r="E15621" i="23" a="1"/>
  <c r="E15621" i="23"/>
  <c r="E15622" i="23" a="1"/>
  <c r="E15622" i="23" s="1"/>
  <c r="E15623" i="23" a="1"/>
  <c r="E15623" i="23"/>
  <c r="E15624" i="23" a="1"/>
  <c r="E15624" i="23" s="1"/>
  <c r="E15625" i="23" a="1"/>
  <c r="E15625" i="23"/>
  <c r="E15626" i="23" a="1"/>
  <c r="E15626" i="23" s="1"/>
  <c r="E15627" i="23" a="1"/>
  <c r="E15627" i="23"/>
  <c r="E15628" i="23" a="1"/>
  <c r="E15628" i="23" s="1"/>
  <c r="E15629" i="23" a="1"/>
  <c r="E15629" i="23" s="1"/>
  <c r="E15630" i="23" a="1"/>
  <c r="E15630" i="23"/>
  <c r="E15631" i="23" a="1"/>
  <c r="E15631" i="23"/>
  <c r="E15632" i="23" a="1"/>
  <c r="E15632" i="23" s="1"/>
  <c r="E15633" i="23" a="1"/>
  <c r="E15633" i="23"/>
  <c r="E15634" i="23" a="1"/>
  <c r="E15634" i="23"/>
  <c r="E15635" i="23" a="1"/>
  <c r="E15635" i="23" s="1"/>
  <c r="E15636" i="23" a="1"/>
  <c r="E15636" i="23"/>
  <c r="E15637" i="23" a="1"/>
  <c r="E15637" i="23" s="1"/>
  <c r="E15638" i="23" a="1"/>
  <c r="E15638" i="23" s="1"/>
  <c r="E15639" i="23" a="1"/>
  <c r="E15639" i="23"/>
  <c r="E15640" i="23" a="1"/>
  <c r="E15640" i="23"/>
  <c r="E15641" i="23" a="1"/>
  <c r="E15641" i="23" s="1"/>
  <c r="E15642" i="23" a="1"/>
  <c r="E15642" i="23" s="1"/>
  <c r="E15643" i="23" a="1"/>
  <c r="E15643" i="23"/>
  <c r="E15644" i="23" a="1"/>
  <c r="E15644" i="23" s="1"/>
  <c r="E15645" i="23" a="1"/>
  <c r="E15645" i="23"/>
  <c r="E15646" i="23" a="1"/>
  <c r="E15646" i="23"/>
  <c r="E15647" i="23" a="1"/>
  <c r="E15647" i="23"/>
  <c r="E15648" i="23" a="1"/>
  <c r="E15648" i="23" s="1"/>
  <c r="E15649" i="23" a="1"/>
  <c r="E15649" i="23"/>
  <c r="E15650" i="23" a="1"/>
  <c r="E15650" i="23" s="1"/>
  <c r="E15651" i="23" a="1"/>
  <c r="E15651" i="23"/>
  <c r="E15652" i="23" a="1"/>
  <c r="E15652" i="23"/>
  <c r="E15653" i="23" a="1"/>
  <c r="E15653" i="23" s="1"/>
  <c r="E15654" i="23" a="1"/>
  <c r="E15654" i="23"/>
  <c r="E15655" i="23" a="1"/>
  <c r="E15655" i="23" s="1"/>
  <c r="E15656" i="23" a="1"/>
  <c r="E15656" i="23" s="1"/>
  <c r="E15657" i="23" a="1"/>
  <c r="E15657" i="23"/>
  <c r="E15658" i="23" a="1"/>
  <c r="E15658" i="23"/>
  <c r="E15659" i="23" a="1"/>
  <c r="E15659" i="23"/>
  <c r="E15660" i="23" a="1"/>
  <c r="E15660" i="23" s="1"/>
  <c r="E15661" i="23" a="1"/>
  <c r="E15661" i="23"/>
  <c r="E15662" i="23" a="1"/>
  <c r="E15662" i="23" s="1"/>
  <c r="E15663" i="23" a="1"/>
  <c r="E15663" i="23"/>
  <c r="E15664" i="23" a="1"/>
  <c r="E15664" i="23"/>
  <c r="E15665" i="23" a="1"/>
  <c r="E15665" i="23" s="1"/>
  <c r="E15666" i="23" a="1"/>
  <c r="E15666" i="23"/>
  <c r="E15667" i="23" a="1"/>
  <c r="E15667" i="23"/>
  <c r="E15668" i="23" a="1"/>
  <c r="E15668" i="23" s="1"/>
  <c r="E15669" i="23" a="1"/>
  <c r="E15669" i="23"/>
  <c r="E15670" i="23" a="1"/>
  <c r="E15670" i="23" s="1"/>
  <c r="E15671" i="23" a="1"/>
  <c r="E15671" i="23"/>
  <c r="E15672" i="23" a="1"/>
  <c r="E15672" i="23" s="1"/>
  <c r="E15673" i="23" a="1"/>
  <c r="E15673" i="23"/>
  <c r="E15674" i="23" a="1"/>
  <c r="E15674" i="23" s="1"/>
  <c r="E15675" i="23" a="1"/>
  <c r="E15675" i="23"/>
  <c r="E15676" i="23" a="1"/>
  <c r="E15676" i="23"/>
  <c r="E15677" i="23" a="1"/>
  <c r="E15677" i="23"/>
  <c r="E15678" i="23" a="1"/>
  <c r="E15678" i="23"/>
  <c r="E15679" i="23" a="1"/>
  <c r="E15679" i="23"/>
  <c r="E15680" i="23" a="1"/>
  <c r="E15680" i="23" s="1"/>
  <c r="E15681" i="23" a="1"/>
  <c r="E15681" i="23"/>
  <c r="E15682" i="23" a="1"/>
  <c r="E15682" i="23"/>
  <c r="E15683" i="23" a="1"/>
  <c r="E15683" i="23" s="1"/>
  <c r="E15684" i="23" a="1"/>
  <c r="E15684" i="23"/>
  <c r="E15685" i="23" a="1"/>
  <c r="E15685" i="23"/>
  <c r="E15686" i="23" a="1"/>
  <c r="E15686" i="23" s="1"/>
  <c r="E15687" i="23" a="1"/>
  <c r="E15687" i="23"/>
  <c r="E15688" i="23" a="1"/>
  <c r="E15688" i="23" s="1"/>
  <c r="E15689" i="23" a="1"/>
  <c r="E15689" i="23"/>
  <c r="E15690" i="23" a="1"/>
  <c r="E15690" i="23"/>
  <c r="E15691" i="23" a="1"/>
  <c r="E15691" i="23"/>
  <c r="E15692" i="23" a="1"/>
  <c r="E15692" i="23" s="1"/>
  <c r="E15693" i="23" a="1"/>
  <c r="E15693" i="23"/>
  <c r="E15694" i="23" a="1"/>
  <c r="E15694" i="23"/>
  <c r="E15695" i="23" a="1"/>
  <c r="E15695" i="23"/>
  <c r="E15696" i="23" a="1"/>
  <c r="E15696" i="23" s="1"/>
  <c r="E15697" i="23" a="1"/>
  <c r="E15697" i="23"/>
  <c r="E15698" i="23" a="1"/>
  <c r="E15698" i="23" s="1"/>
  <c r="E15699" i="23" a="1"/>
  <c r="E15699" i="23"/>
  <c r="E15700" i="23" a="1"/>
  <c r="E15700" i="23" s="1"/>
  <c r="E15701" i="23" a="1"/>
  <c r="E15701" i="23" s="1"/>
  <c r="E15702" i="23" a="1"/>
  <c r="E15702" i="23"/>
  <c r="E15703" i="23" a="1"/>
  <c r="E15703" i="23"/>
  <c r="E15704" i="23" a="1"/>
  <c r="E15704" i="23" s="1"/>
  <c r="E15705" i="23" a="1"/>
  <c r="E15705" i="23"/>
  <c r="E15706" i="23" a="1"/>
  <c r="E15706" i="23"/>
  <c r="E15707" i="23" a="1"/>
  <c r="E15707" i="23" s="1"/>
  <c r="E15708" i="23" a="1"/>
  <c r="E15708" i="23"/>
  <c r="E15709" i="23" a="1"/>
  <c r="E15709" i="23" s="1"/>
  <c r="E15710" i="23" a="1"/>
  <c r="E15710" i="23" s="1"/>
  <c r="E15711" i="23" a="1"/>
  <c r="E15711" i="23"/>
  <c r="E15712" i="23" a="1"/>
  <c r="E15712" i="23" s="1"/>
  <c r="E15713" i="23" a="1"/>
  <c r="E15713" i="23"/>
  <c r="E15714" i="23" a="1"/>
  <c r="E15714" i="23" s="1"/>
  <c r="E15715" i="23" a="1"/>
  <c r="E15715" i="23"/>
  <c r="E15716" i="23" a="1"/>
  <c r="E15716" i="23" s="1"/>
  <c r="E15717" i="23" a="1"/>
  <c r="E15717" i="23"/>
  <c r="E15718" i="23" a="1"/>
  <c r="E15718" i="23" s="1"/>
  <c r="E15719" i="23" a="1"/>
  <c r="E15719" i="23" s="1"/>
  <c r="E15720" i="23" a="1"/>
  <c r="E15720" i="23" s="1"/>
  <c r="E15721" i="23" a="1"/>
  <c r="E15721" i="23"/>
  <c r="E15722" i="23" a="1"/>
  <c r="E15722" i="23" s="1"/>
  <c r="E15723" i="23" a="1"/>
  <c r="E15723" i="23"/>
  <c r="E15724" i="23" a="1"/>
  <c r="E15724" i="23" s="1"/>
  <c r="E15725" i="23" a="1"/>
  <c r="E15725" i="23" s="1"/>
  <c r="E15726" i="23" a="1"/>
  <c r="E15726" i="23"/>
  <c r="E15727" i="23" a="1"/>
  <c r="E15727" i="23" s="1"/>
  <c r="E15728" i="23" a="1"/>
  <c r="E15728" i="23" s="1"/>
  <c r="E15729" i="23" a="1"/>
  <c r="E15729" i="23"/>
  <c r="E15730" i="23" a="1"/>
  <c r="E15730" i="23"/>
  <c r="E15731" i="23" a="1"/>
  <c r="E15731" i="23"/>
  <c r="E15732" i="23" a="1"/>
  <c r="E15732" i="23" s="1"/>
  <c r="E15733" i="23" a="1"/>
  <c r="E15733" i="23"/>
  <c r="E15734" i="23" a="1"/>
  <c r="E15734" i="23" s="1"/>
  <c r="E15735" i="23" a="1"/>
  <c r="E15735" i="23"/>
  <c r="E15736" i="23" a="1"/>
  <c r="E15736" i="23"/>
  <c r="E15737" i="23" a="1"/>
  <c r="E15737" i="23"/>
  <c r="E15738" i="23" a="1"/>
  <c r="E15738" i="23"/>
  <c r="E15739" i="23" a="1"/>
  <c r="E15739" i="23" s="1"/>
  <c r="E15740" i="23" a="1"/>
  <c r="E15740" i="23" s="1"/>
  <c r="E15741" i="23" a="1"/>
  <c r="E15741" i="23"/>
  <c r="E15742" i="23" a="1"/>
  <c r="E15742" i="23" s="1"/>
  <c r="E15743" i="23" a="1"/>
  <c r="E15743" i="23"/>
  <c r="E15744" i="23" a="1"/>
  <c r="E15744" i="23"/>
  <c r="E15745" i="23" a="1"/>
  <c r="E15745" i="23"/>
  <c r="E15746" i="23" a="1"/>
  <c r="E15746" i="23" s="1"/>
  <c r="E15747" i="23" a="1"/>
  <c r="E15747" i="23"/>
  <c r="E15748" i="23" a="1"/>
  <c r="E15748" i="23"/>
  <c r="E15749" i="23" a="1"/>
  <c r="E15749" i="23"/>
  <c r="E15750" i="23" a="1"/>
  <c r="E15750" i="23" s="1"/>
  <c r="E15751" i="23" a="1"/>
  <c r="E15751" i="23" s="1"/>
  <c r="E15752" i="23" a="1"/>
  <c r="E15752" i="23" s="1"/>
  <c r="E15753" i="23" a="1"/>
  <c r="E15753" i="23"/>
  <c r="E15754" i="23" a="1"/>
  <c r="E15754" i="23"/>
  <c r="E15755" i="23" a="1"/>
  <c r="E15755" i="23" s="1"/>
  <c r="E15756" i="23" a="1"/>
  <c r="E15756" i="23"/>
  <c r="E15757" i="23" a="1"/>
  <c r="E15757" i="23" s="1"/>
  <c r="E15758" i="23" a="1"/>
  <c r="E15758" i="23" s="1"/>
  <c r="E15759" i="23" a="1"/>
  <c r="E15759" i="23"/>
  <c r="E15760" i="23" a="1"/>
  <c r="E15760" i="23" s="1"/>
  <c r="E15761" i="23" a="1"/>
  <c r="E15761" i="23"/>
  <c r="E15762" i="23" a="1"/>
  <c r="E15762" i="23"/>
  <c r="E15763" i="23" a="1"/>
  <c r="E15763" i="23"/>
  <c r="E15764" i="23" a="1"/>
  <c r="E15764" i="23" s="1"/>
  <c r="E15765" i="23" a="1"/>
  <c r="E15765" i="23"/>
  <c r="E15766" i="23" a="1"/>
  <c r="E15766" i="23" s="1"/>
  <c r="E15767" i="23" a="1"/>
  <c r="E15767" i="23"/>
  <c r="E15768" i="23" a="1"/>
  <c r="E15768" i="23" s="1"/>
  <c r="E15769" i="23" a="1"/>
  <c r="E15769" i="23"/>
  <c r="E15770" i="23" a="1"/>
  <c r="E15770" i="23" s="1"/>
  <c r="E15771" i="23" a="1"/>
  <c r="E15771" i="23"/>
  <c r="E15772" i="23" a="1"/>
  <c r="E15772" i="23"/>
  <c r="E15773" i="23" a="1"/>
  <c r="E15773" i="23" s="1"/>
  <c r="E15774" i="23" a="1"/>
  <c r="E15774" i="23"/>
  <c r="E15775" i="23" a="1"/>
  <c r="E15775" i="23"/>
  <c r="E15776" i="23" a="1"/>
  <c r="E15776" i="23" s="1"/>
  <c r="E15777" i="23" a="1"/>
  <c r="E15777" i="23"/>
  <c r="E15778" i="23" a="1"/>
  <c r="E15778" i="23"/>
  <c r="E15779" i="23" a="1"/>
  <c r="E15779" i="23"/>
  <c r="E15780" i="23" a="1"/>
  <c r="E15780" i="23"/>
  <c r="E15781" i="23" a="1"/>
  <c r="E15781" i="23" s="1"/>
  <c r="E15782" i="23" a="1"/>
  <c r="E15782" i="23" s="1"/>
  <c r="E15783" i="23" a="1"/>
  <c r="E15783" i="23"/>
  <c r="E15784" i="23" a="1"/>
  <c r="E15784" i="23" s="1"/>
  <c r="E15785" i="23" a="1"/>
  <c r="E15785" i="23"/>
  <c r="E15786" i="23" a="1"/>
  <c r="E15786" i="23" s="1"/>
  <c r="E15787" i="23" a="1"/>
  <c r="E15787" i="23"/>
  <c r="E15788" i="23" a="1"/>
  <c r="E15788" i="23" s="1"/>
  <c r="E15789" i="23" a="1"/>
  <c r="E15789" i="23"/>
  <c r="E15790" i="23" a="1"/>
  <c r="E15790" i="23"/>
  <c r="E15791" i="23" a="1"/>
  <c r="E15791" i="23" s="1"/>
  <c r="E15792" i="23" a="1"/>
  <c r="E15792" i="23"/>
  <c r="E15793" i="23" a="1"/>
  <c r="E15793" i="23"/>
  <c r="E15794" i="23" a="1"/>
  <c r="E15794" i="23" s="1"/>
  <c r="E15795" i="23" a="1"/>
  <c r="E15795" i="23"/>
  <c r="E15796" i="23" a="1"/>
  <c r="E15796" i="23"/>
  <c r="E15797" i="23" a="1"/>
  <c r="E15797" i="23"/>
  <c r="E15798" i="23" a="1"/>
  <c r="E15798" i="23"/>
  <c r="E15799" i="23" a="1"/>
  <c r="E15799" i="23" s="1"/>
  <c r="E15800" i="23" a="1"/>
  <c r="E15800" i="23" s="1"/>
  <c r="E15801" i="23" a="1"/>
  <c r="E15801" i="23"/>
  <c r="E15802" i="23" a="1"/>
  <c r="E15802" i="23"/>
  <c r="E15803" i="23" a="1"/>
  <c r="E15803" i="23"/>
  <c r="E15804" i="23" a="1"/>
  <c r="E15804" i="23"/>
  <c r="E15805" i="23" a="1"/>
  <c r="E15805" i="23"/>
  <c r="E15806" i="23" a="1"/>
  <c r="E15806" i="23" s="1"/>
  <c r="E15807" i="23" a="1"/>
  <c r="E15807" i="23"/>
  <c r="E15808" i="23" a="1"/>
  <c r="E15808" i="23"/>
  <c r="E15809" i="23" a="1"/>
  <c r="E15809" i="23" s="1"/>
  <c r="E15810" i="23" a="1"/>
  <c r="E15810" i="23" s="1"/>
  <c r="E15811" i="23" a="1"/>
  <c r="E15811" i="23" s="1"/>
  <c r="E15812" i="23" a="1"/>
  <c r="E15812" i="23" s="1"/>
  <c r="E15813" i="23" a="1"/>
  <c r="E15813" i="23"/>
  <c r="E15814" i="23" a="1"/>
  <c r="E15814" i="23" s="1"/>
  <c r="E15815" i="23" a="1"/>
  <c r="E15815" i="23"/>
  <c r="E15816" i="23" a="1"/>
  <c r="E15816" i="23" s="1"/>
  <c r="E15817" i="23" a="1"/>
  <c r="E15817" i="23"/>
  <c r="E15818" i="23" a="1"/>
  <c r="E15818" i="23" s="1"/>
  <c r="E15819" i="23" a="1"/>
  <c r="E15819" i="23"/>
  <c r="E15820" i="23" a="1"/>
  <c r="E15820" i="23"/>
  <c r="E15821" i="23" a="1"/>
  <c r="E15821" i="23"/>
  <c r="E15822" i="23" a="1"/>
  <c r="E15822" i="23" s="1"/>
  <c r="E15823" i="23" a="1"/>
  <c r="E15823" i="23"/>
  <c r="E15824" i="23" a="1"/>
  <c r="E15824" i="23" s="1"/>
  <c r="E15825" i="23" a="1"/>
  <c r="E15825" i="23"/>
  <c r="E15826" i="23" a="1"/>
  <c r="E15826" i="23"/>
  <c r="E15827" i="23" a="1"/>
  <c r="E15827" i="23" s="1"/>
  <c r="E15828" i="23" a="1"/>
  <c r="E15828" i="23"/>
  <c r="E15829" i="23" a="1"/>
  <c r="E15829" i="23" s="1"/>
  <c r="E15830" i="23" a="1"/>
  <c r="E15830" i="23" s="1"/>
  <c r="E15831" i="23" a="1"/>
  <c r="E15831" i="23"/>
  <c r="E15832" i="23" a="1"/>
  <c r="E15832" i="23" s="1"/>
  <c r="E15833" i="23" a="1"/>
  <c r="E15833" i="23"/>
  <c r="E15834" i="23" a="1"/>
  <c r="E15834" i="23"/>
  <c r="E15835" i="23" a="1"/>
  <c r="E15835" i="23"/>
  <c r="E15836" i="23" a="1"/>
  <c r="E15836" i="23" s="1"/>
  <c r="E15837" i="23" a="1"/>
  <c r="E15837" i="23"/>
  <c r="E15838" i="23" a="1"/>
  <c r="E15838" i="23" s="1"/>
  <c r="E15839" i="23" a="1"/>
  <c r="E15839" i="23"/>
  <c r="E15840" i="23" a="1"/>
  <c r="E15840" i="23" s="1"/>
  <c r="E15841" i="23" a="1"/>
  <c r="E15841" i="23"/>
  <c r="E15842" i="23" a="1"/>
  <c r="E15842" i="23" s="1"/>
  <c r="E15843" i="23" a="1"/>
  <c r="E15843" i="23"/>
  <c r="E15844" i="23" a="1"/>
  <c r="E15844" i="23" s="1"/>
  <c r="E15845" i="23" a="1"/>
  <c r="E15845" i="23" s="1"/>
  <c r="E15846" i="23" a="1"/>
  <c r="E15846" i="23"/>
  <c r="E15847" i="23" a="1"/>
  <c r="E15847" i="23"/>
  <c r="E15848" i="23" a="1"/>
  <c r="E15848" i="23" s="1"/>
  <c r="E15849" i="23" a="1"/>
  <c r="E15849" i="23"/>
  <c r="E15850" i="23" a="1"/>
  <c r="E15850" i="23"/>
  <c r="E15851" i="23" a="1"/>
  <c r="E15851" i="23" s="1"/>
  <c r="E15852" i="23" a="1"/>
  <c r="E15852" i="23"/>
  <c r="E15853" i="23" a="1"/>
  <c r="E15853" i="23" s="1"/>
  <c r="E15854" i="23" a="1"/>
  <c r="E15854" i="23" s="1"/>
  <c r="E15855" i="23" a="1"/>
  <c r="E15855" i="23"/>
  <c r="E15856" i="23" a="1"/>
  <c r="E15856" i="23"/>
  <c r="E15857" i="23" a="1"/>
  <c r="E15857" i="23" s="1"/>
  <c r="E15858" i="23" a="1"/>
  <c r="E15858" i="23" s="1"/>
  <c r="E15859" i="23" a="1"/>
  <c r="E15859" i="23"/>
  <c r="E15860" i="23" a="1"/>
  <c r="E15860" i="23" s="1"/>
  <c r="E15861" i="23" a="1"/>
  <c r="E15861" i="23"/>
  <c r="E15862" i="23" a="1"/>
  <c r="E15862" i="23"/>
  <c r="E15863" i="23" a="1"/>
  <c r="E15863" i="23"/>
  <c r="E15864" i="23" a="1"/>
  <c r="E15864" i="23" s="1"/>
  <c r="E15865" i="23" a="1"/>
  <c r="E15865" i="23"/>
  <c r="E15866" i="23" a="1"/>
  <c r="E15866" i="23" s="1"/>
  <c r="E15867" i="23" a="1"/>
  <c r="E15867" i="23"/>
  <c r="E15868" i="23" a="1"/>
  <c r="E15868" i="23"/>
  <c r="E15869" i="23" a="1"/>
  <c r="E15869" i="23" s="1"/>
  <c r="E15870" i="23" a="1"/>
  <c r="E15870" i="23" s="1"/>
  <c r="E15871" i="23" a="1"/>
  <c r="E15871" i="23" s="1"/>
  <c r="E15872" i="23" a="1"/>
  <c r="E15872" i="23" s="1"/>
  <c r="E15873" i="23" a="1"/>
  <c r="E15873" i="23"/>
  <c r="E15874" i="23" a="1"/>
  <c r="E15874" i="23"/>
  <c r="E15875" i="23" a="1"/>
  <c r="E15875" i="23"/>
  <c r="E15876" i="23" a="1"/>
  <c r="E15876" i="23" s="1"/>
  <c r="E15877" i="23" a="1"/>
  <c r="E15877" i="23" s="1"/>
  <c r="E15878" i="23" a="1"/>
  <c r="E15878" i="23" s="1"/>
  <c r="E15879" i="23" a="1"/>
  <c r="E15879" i="23"/>
  <c r="E15880" i="23" a="1"/>
  <c r="E15880" i="23"/>
  <c r="E15881" i="23" a="1"/>
  <c r="E15881" i="23" s="1"/>
  <c r="E15882" i="23" a="1"/>
  <c r="E15882" i="23"/>
  <c r="E15883" i="23" a="1"/>
  <c r="E15883" i="23"/>
  <c r="E15884" i="23" a="1"/>
  <c r="E15884" i="23" s="1"/>
  <c r="E15885" i="23" a="1"/>
  <c r="E15885" i="23"/>
  <c r="E15886" i="23" a="1"/>
  <c r="E15886" i="23" s="1"/>
  <c r="E15887" i="23" a="1"/>
  <c r="E15887" i="23"/>
  <c r="E15888" i="23" a="1"/>
  <c r="E15888" i="23" s="1"/>
  <c r="E15889" i="23" a="1"/>
  <c r="E15889" i="23"/>
  <c r="E15890" i="23" a="1"/>
  <c r="E15890" i="23" s="1"/>
  <c r="E15891" i="23" a="1"/>
  <c r="E15891" i="23"/>
  <c r="E15892" i="23" a="1"/>
  <c r="E15892" i="23"/>
  <c r="E15893" i="23" a="1"/>
  <c r="E15893" i="23"/>
  <c r="E15894" i="23" a="1"/>
  <c r="E15894" i="23" s="1"/>
  <c r="E15895" i="23" a="1"/>
  <c r="E15895" i="23"/>
  <c r="E15896" i="23" a="1"/>
  <c r="E15896" i="23" s="1"/>
  <c r="E15897" i="23" a="1"/>
  <c r="E15897" i="23"/>
  <c r="E15898" i="23" a="1"/>
  <c r="E15898" i="23"/>
  <c r="E15899" i="23" a="1"/>
  <c r="E15899" i="23" s="1"/>
  <c r="E15900" i="23" a="1"/>
  <c r="E15900" i="23"/>
  <c r="E15901" i="23" a="1"/>
  <c r="E15901" i="23" s="1"/>
  <c r="E15902" i="23" a="1"/>
  <c r="E15902" i="23" s="1"/>
  <c r="E15903" i="23" a="1"/>
  <c r="E15903" i="23"/>
  <c r="E15904" i="23" a="1"/>
  <c r="E15904" i="23" s="1"/>
  <c r="E15905" i="23" a="1"/>
  <c r="E15905" i="23"/>
  <c r="E15906" i="23" a="1"/>
  <c r="E15906" i="23"/>
  <c r="E15907" i="23" a="1"/>
  <c r="E15907" i="23"/>
  <c r="E15908" i="23" a="1"/>
  <c r="E15908" i="23" s="1"/>
  <c r="E15909" i="23" a="1"/>
  <c r="E15909" i="23"/>
  <c r="E15910" i="23" a="1"/>
  <c r="E15910" i="23"/>
  <c r="E15911" i="23" a="1"/>
  <c r="E15911" i="23"/>
  <c r="E15912" i="23" a="1"/>
  <c r="E15912" i="23" s="1"/>
  <c r="E15913" i="23" a="1"/>
  <c r="E15913" i="23"/>
  <c r="E15914" i="23" a="1"/>
  <c r="E15914" i="23" s="1"/>
  <c r="E15915" i="23" a="1"/>
  <c r="E15915" i="23"/>
  <c r="E15916" i="23" a="1"/>
  <c r="E15916" i="23" s="1"/>
  <c r="E15917" i="23" a="1"/>
  <c r="E15917" i="23" s="1"/>
  <c r="E15918" i="23" a="1"/>
  <c r="E15918" i="23"/>
  <c r="E15919" i="23" a="1"/>
  <c r="E15919" i="23"/>
  <c r="E15920" i="23" a="1"/>
  <c r="E15920" i="23" s="1"/>
  <c r="E15921" i="23" a="1"/>
  <c r="E15921" i="23"/>
  <c r="E15922" i="23" a="1"/>
  <c r="E15922" i="23"/>
  <c r="E15923" i="23" a="1"/>
  <c r="E15923" i="23" s="1"/>
  <c r="E15924" i="23" a="1"/>
  <c r="E15924" i="23"/>
  <c r="E15925" i="23" a="1"/>
  <c r="E15925" i="23" s="1"/>
  <c r="E15926" i="23" a="1"/>
  <c r="E15926" i="23" s="1"/>
  <c r="E15927" i="23" a="1"/>
  <c r="E15927" i="23"/>
  <c r="E15928" i="23" a="1"/>
  <c r="E15928" i="23" s="1"/>
  <c r="E15929" i="23" a="1"/>
  <c r="E15929" i="23" s="1"/>
  <c r="E15930" i="23" a="1"/>
  <c r="E15930" i="23" s="1"/>
  <c r="E15931" i="23" a="1"/>
  <c r="E15931" i="23"/>
  <c r="E15932" i="23" a="1"/>
  <c r="E15932" i="23" s="1"/>
  <c r="E15933" i="23" a="1"/>
  <c r="E15933" i="23"/>
  <c r="E15934" i="23" a="1"/>
  <c r="E15934" i="23" s="1"/>
  <c r="E15935" i="23" a="1"/>
  <c r="E15935" i="23" s="1"/>
  <c r="E15936" i="23" a="1"/>
  <c r="E15936" i="23"/>
  <c r="E15937" i="23" a="1"/>
  <c r="E15937" i="23"/>
  <c r="E15938" i="23" a="1"/>
  <c r="E15938" i="23" s="1"/>
  <c r="E15939" i="23" a="1"/>
  <c r="E15939" i="23"/>
  <c r="E15940" i="23" a="1"/>
  <c r="E15940" i="23" s="1"/>
  <c r="E15941" i="23" a="1"/>
  <c r="E15941" i="23" s="1"/>
  <c r="E15942" i="23" a="1"/>
  <c r="E15942" i="23"/>
  <c r="E15943" i="23" a="1"/>
  <c r="E15943" i="23" s="1"/>
  <c r="E15944" i="23" a="1"/>
  <c r="E15944" i="23" s="1"/>
  <c r="E15945" i="23" a="1"/>
  <c r="E15945" i="23"/>
  <c r="E15946" i="23" a="1"/>
  <c r="E15946" i="23"/>
  <c r="E15947" i="23" a="1"/>
  <c r="E15947" i="23"/>
  <c r="E15948" i="23" a="1"/>
  <c r="E15948" i="23" s="1"/>
  <c r="E15949" i="23" a="1"/>
  <c r="E15949" i="23"/>
  <c r="E15950" i="23" a="1"/>
  <c r="E15950" i="23" s="1"/>
  <c r="E15951" i="23" a="1"/>
  <c r="E15951" i="23"/>
  <c r="E15952" i="23" a="1"/>
  <c r="E15952" i="23"/>
  <c r="E15953" i="23" a="1"/>
  <c r="E15953" i="23"/>
  <c r="E15954" i="23" a="1"/>
  <c r="E15954" i="23"/>
  <c r="E15955" i="23" a="1"/>
  <c r="E15955" i="23" s="1"/>
  <c r="E15956" i="23" a="1"/>
  <c r="E15956" i="23" s="1"/>
  <c r="E15957" i="23" a="1"/>
  <c r="E15957" i="23"/>
  <c r="E15958" i="23" a="1"/>
  <c r="E15958" i="23" s="1"/>
  <c r="E15959" i="23" a="1"/>
  <c r="E15959" i="23"/>
  <c r="E15960" i="23" a="1"/>
  <c r="E15960" i="23"/>
  <c r="E15961" i="23" a="1"/>
  <c r="E15961" i="23"/>
  <c r="E15962" i="23" a="1"/>
  <c r="E15962" i="23" s="1"/>
  <c r="E15963" i="23" a="1"/>
  <c r="E15963" i="23"/>
  <c r="E15964" i="23" a="1"/>
  <c r="E15964" i="23"/>
  <c r="E15965" i="23" a="1"/>
  <c r="E15965" i="23"/>
  <c r="E15966" i="23" a="1"/>
  <c r="E15966" i="23" s="1"/>
  <c r="E15967" i="23" a="1"/>
  <c r="E15967" i="23"/>
  <c r="E15968" i="23" a="1"/>
  <c r="E15968" i="23" s="1"/>
  <c r="E15969" i="23" a="1"/>
  <c r="E15969" i="23"/>
  <c r="E15970" i="23" a="1"/>
  <c r="E15970" i="23"/>
  <c r="E15971" i="23" a="1"/>
  <c r="E15971" i="23" s="1"/>
  <c r="E15972" i="23" a="1"/>
  <c r="E15972" i="23"/>
  <c r="E15973" i="23" a="1"/>
  <c r="E15973" i="23" s="1"/>
  <c r="E15974" i="23" a="1"/>
  <c r="E15974" i="23" s="1"/>
  <c r="E15975" i="23" a="1"/>
  <c r="E15975" i="23"/>
  <c r="E15976" i="23" a="1"/>
  <c r="E15976" i="23" s="1"/>
  <c r="E15977" i="23" a="1"/>
  <c r="E15977" i="23"/>
  <c r="E15978" i="23" a="1"/>
  <c r="E15978" i="23"/>
  <c r="E15979" i="23" a="1"/>
  <c r="E15979" i="23"/>
  <c r="E15980" i="23" a="1"/>
  <c r="E15980" i="23" s="1"/>
  <c r="E15981" i="23" a="1"/>
  <c r="E15981" i="23"/>
  <c r="E15982" i="23" a="1"/>
  <c r="E15982" i="23"/>
  <c r="E15983" i="23" a="1"/>
  <c r="E15983" i="23"/>
  <c r="E15984" i="23" a="1"/>
  <c r="E15984" i="23" s="1"/>
  <c r="E15985" i="23" a="1"/>
  <c r="E15985" i="23"/>
  <c r="E15986" i="23" a="1"/>
  <c r="E15986" i="23" s="1"/>
  <c r="E15987" i="23" a="1"/>
  <c r="E15987" i="23"/>
  <c r="E15988" i="23" a="1"/>
  <c r="E15988" i="23"/>
  <c r="E15989" i="23" a="1"/>
  <c r="E15989" i="23" s="1"/>
  <c r="E15990" i="23" a="1"/>
  <c r="E15990" i="23"/>
  <c r="E15991" i="23" a="1"/>
  <c r="E15991" i="23"/>
  <c r="E15992" i="23" a="1"/>
  <c r="E15992" i="23" s="1"/>
  <c r="E15993" i="23" a="1"/>
  <c r="E15993" i="23"/>
  <c r="E15994" i="23" a="1"/>
  <c r="E15994" i="23"/>
  <c r="E15995" i="23" a="1"/>
  <c r="E15995" i="23"/>
  <c r="E15996" i="23" a="1"/>
  <c r="E15996" i="23"/>
  <c r="E15997" i="23" a="1"/>
  <c r="E15997" i="23" s="1"/>
  <c r="E15998" i="23" a="1"/>
  <c r="E15998" i="23" s="1"/>
  <c r="E15999" i="23" a="1"/>
  <c r="E15999" i="23"/>
  <c r="E16000" i="23" a="1"/>
  <c r="E16000" i="23" s="1"/>
  <c r="E16001" i="23" a="1"/>
  <c r="E16001" i="23"/>
  <c r="E16002" i="23" a="1"/>
  <c r="E16002" i="23" s="1"/>
  <c r="E16003" i="23" a="1"/>
  <c r="E16003" i="23"/>
  <c r="E16004" i="23" a="1"/>
  <c r="E16004" i="23" s="1"/>
  <c r="E16005" i="23" a="1"/>
  <c r="E16005" i="23"/>
  <c r="E16006" i="23" a="1"/>
  <c r="E16006" i="23"/>
  <c r="E16007" i="23" a="1"/>
  <c r="E16007" i="23" s="1"/>
  <c r="E16008" i="23" a="1"/>
  <c r="E16008" i="23"/>
  <c r="E16009" i="23" a="1"/>
  <c r="E16009" i="23"/>
  <c r="E16010" i="23" a="1"/>
  <c r="E16010" i="23" s="1"/>
  <c r="E16011" i="23" a="1"/>
  <c r="E16011" i="23"/>
  <c r="E16012" i="23" a="1"/>
  <c r="E16012" i="23"/>
  <c r="E16013" i="23" a="1"/>
  <c r="E16013" i="23"/>
  <c r="E16014" i="23" a="1"/>
  <c r="E16014" i="23"/>
  <c r="E16015" i="23" a="1"/>
  <c r="E16015" i="23" s="1"/>
  <c r="E16016" i="23" a="1"/>
  <c r="E16016" i="23" s="1"/>
  <c r="E16017" i="23" a="1"/>
  <c r="E16017" i="23"/>
  <c r="E16018" i="23" a="1"/>
  <c r="E16018" i="23"/>
  <c r="E16019" i="23" a="1"/>
  <c r="E16019" i="23"/>
  <c r="E16020" i="23" a="1"/>
  <c r="E16020" i="23"/>
  <c r="E16021" i="23" a="1"/>
  <c r="E16021" i="23"/>
  <c r="E16022" i="23" a="1"/>
  <c r="E16022" i="23" s="1"/>
  <c r="E16023" i="23" a="1"/>
  <c r="E16023" i="23"/>
  <c r="E16024" i="23" a="1"/>
  <c r="E16024" i="23"/>
  <c r="E16025" i="23" a="1"/>
  <c r="E16025" i="23" s="1"/>
  <c r="E16026" i="23" a="1"/>
  <c r="E16026" i="23" s="1"/>
  <c r="E16027" i="23" a="1"/>
  <c r="E16027" i="23" s="1"/>
  <c r="E16028" i="23" a="1"/>
  <c r="E16028" i="23" s="1"/>
  <c r="E16029" i="23" a="1"/>
  <c r="E16029" i="23"/>
  <c r="E16030" i="23" a="1"/>
  <c r="E16030" i="23" s="1"/>
  <c r="E16031" i="23" a="1"/>
  <c r="E16031" i="23"/>
  <c r="E16032" i="23" a="1"/>
  <c r="E16032" i="23" s="1"/>
  <c r="E16033" i="23" a="1"/>
  <c r="E16033" i="23" s="1"/>
  <c r="E16034" i="23" a="1"/>
  <c r="E16034" i="23" s="1"/>
  <c r="E16035" i="23" a="1"/>
  <c r="E16035" i="23"/>
  <c r="E16036" i="23" a="1"/>
  <c r="E16036" i="23"/>
  <c r="E16037" i="23" a="1"/>
  <c r="E16037" i="23"/>
  <c r="E16038" i="23" a="1"/>
  <c r="E16038" i="23" s="1"/>
  <c r="E16039" i="23" a="1"/>
  <c r="E16039" i="23"/>
  <c r="E16040" i="23" a="1"/>
  <c r="E16040" i="23" s="1"/>
  <c r="E16041" i="23" a="1"/>
  <c r="E16041" i="23"/>
  <c r="E16042" i="23" a="1"/>
  <c r="E16042" i="23"/>
  <c r="E16043" i="23" a="1"/>
  <c r="E16043" i="23" s="1"/>
  <c r="E16044" i="23" a="1"/>
  <c r="E16044" i="23"/>
  <c r="E16045" i="23" a="1"/>
  <c r="E16045" i="23" s="1"/>
  <c r="E16046" i="23" a="1"/>
  <c r="E16046" i="23" s="1"/>
  <c r="E16047" i="23" a="1"/>
  <c r="E16047" i="23"/>
  <c r="E16048" i="23" a="1"/>
  <c r="E16048" i="23" s="1"/>
  <c r="E16049" i="23" a="1"/>
  <c r="E16049" i="23"/>
  <c r="E16050" i="23" a="1"/>
  <c r="E16050" i="23"/>
  <c r="E16051" i="23" a="1"/>
  <c r="E16051" i="23" s="1"/>
  <c r="E16052" i="23" a="1"/>
  <c r="E16052" i="23" s="1"/>
  <c r="E16053" i="23" a="1"/>
  <c r="E16053" i="23"/>
  <c r="E16054" i="23" a="1"/>
  <c r="E16054" i="23"/>
  <c r="E16055" i="23" a="1"/>
  <c r="E16055" i="23"/>
  <c r="E16056" i="23" a="1"/>
  <c r="E16056" i="23" s="1"/>
  <c r="E16057" i="23" a="1"/>
  <c r="E16057" i="23"/>
  <c r="E16058" i="23" a="1"/>
  <c r="E16058" i="23" s="1"/>
  <c r="E16059" i="23" a="1"/>
  <c r="E16059" i="23"/>
  <c r="E16060" i="23" a="1"/>
  <c r="E16060" i="23"/>
  <c r="E16061" i="23" a="1"/>
  <c r="E16061" i="23" s="1"/>
  <c r="E16062" i="23" a="1"/>
  <c r="E16062" i="23"/>
  <c r="E16063" i="23" a="1"/>
  <c r="E16063" i="23"/>
  <c r="E16064" i="23" a="1"/>
  <c r="E16064" i="23" s="1"/>
  <c r="E16065" i="23" a="1"/>
  <c r="E16065" i="23"/>
  <c r="E16066" i="23" a="1"/>
  <c r="E16066" i="23" s="1"/>
  <c r="E16067" i="23" a="1"/>
  <c r="E16067" i="23"/>
  <c r="E16068" i="23" a="1"/>
  <c r="E16068" i="23"/>
  <c r="E16069" i="23" a="1"/>
  <c r="E16069" i="23" s="1"/>
  <c r="E16070" i="23" a="1"/>
  <c r="E16070" i="23" s="1"/>
  <c r="E16071" i="23" a="1"/>
  <c r="E16071" i="23"/>
  <c r="E16072" i="23" a="1"/>
  <c r="E16072" i="23"/>
  <c r="E16073" i="23" a="1"/>
  <c r="E16073" i="23" s="1"/>
  <c r="E16074" i="23" a="1"/>
  <c r="E16074" i="23" s="1"/>
  <c r="E16075" i="23" a="1"/>
  <c r="E16075" i="23"/>
  <c r="E16076" i="23" a="1"/>
  <c r="E16076" i="23" s="1"/>
  <c r="E16077" i="23" a="1"/>
  <c r="E16077" i="23"/>
  <c r="E16078" i="23" a="1"/>
  <c r="E16078" i="23"/>
  <c r="E16079" i="23" a="1"/>
  <c r="E16079" i="23"/>
  <c r="E16080" i="23" a="1"/>
  <c r="E16080" i="23" s="1"/>
  <c r="E16081" i="23" a="1"/>
  <c r="E16081" i="23"/>
  <c r="E16082" i="23" a="1"/>
  <c r="E16082" i="23" s="1"/>
  <c r="E16083" i="23" a="1"/>
  <c r="E16083" i="23"/>
  <c r="E16084" i="23" a="1"/>
  <c r="E16084" i="23"/>
  <c r="E16085" i="23" a="1"/>
  <c r="E16085" i="23" s="1"/>
  <c r="E16086" i="23" a="1"/>
  <c r="E16086" i="23"/>
  <c r="E16087" i="23" a="1"/>
  <c r="E16087" i="23" s="1"/>
  <c r="E16088" i="23" a="1"/>
  <c r="E16088" i="23" s="1"/>
  <c r="E16089" i="23" a="1"/>
  <c r="E16089" i="23"/>
  <c r="E16090" i="23" a="1"/>
  <c r="E16090" i="23"/>
  <c r="E16091" i="23" a="1"/>
  <c r="E16091" i="23"/>
  <c r="E16092" i="23" a="1"/>
  <c r="E16092" i="23" s="1"/>
  <c r="E16093" i="23" a="1"/>
  <c r="E16093" i="23" s="1"/>
  <c r="E16094" i="23" a="1"/>
  <c r="E16094" i="23" s="1"/>
  <c r="E16095" i="23" a="1"/>
  <c r="E16095" i="23"/>
  <c r="E16096" i="23" a="1"/>
  <c r="E16096" i="23"/>
  <c r="E16097" i="23" a="1"/>
  <c r="E16097" i="23" s="1"/>
  <c r="E16098" i="23" a="1"/>
  <c r="E16098" i="23"/>
  <c r="E16099" i="23" a="1"/>
  <c r="E16099" i="23"/>
  <c r="E16100" i="23" a="1"/>
  <c r="E16100" i="23" s="1"/>
  <c r="E16101" i="23" a="1"/>
  <c r="E16101" i="23"/>
  <c r="E16102" i="23" a="1"/>
  <c r="E16102" i="23" s="1"/>
  <c r="E16103" i="23" a="1"/>
  <c r="E16103" i="23"/>
  <c r="E16104" i="23" a="1"/>
  <c r="E16104" i="23" s="1"/>
  <c r="E16105" i="23" a="1"/>
  <c r="E16105" i="23"/>
  <c r="E16106" i="23" a="1"/>
  <c r="E16106" i="23" s="1"/>
  <c r="E16107" i="23" a="1"/>
  <c r="E16107" i="23"/>
  <c r="E16108" i="23" a="1"/>
  <c r="E16108" i="23"/>
  <c r="E16109" i="23" a="1"/>
  <c r="E16109" i="23"/>
  <c r="E16110" i="23" a="1"/>
  <c r="E16110" i="23" s="1"/>
  <c r="E16111" i="23" a="1"/>
  <c r="E16111" i="23"/>
  <c r="E16112" i="23" a="1"/>
  <c r="E16112" i="23" s="1"/>
  <c r="E16113" i="23" a="1"/>
  <c r="E16113" i="23"/>
  <c r="E16114" i="23" a="1"/>
  <c r="E16114" i="23"/>
  <c r="E16115" i="23" a="1"/>
  <c r="E16115" i="23" s="1"/>
  <c r="E16116" i="23" a="1"/>
  <c r="E16116" i="23"/>
  <c r="E16117" i="23" a="1"/>
  <c r="E16117" i="23" s="1"/>
  <c r="E16118" i="23" a="1"/>
  <c r="E16118" i="23" s="1"/>
  <c r="E16119" i="23" a="1"/>
  <c r="E16119" i="23"/>
  <c r="E16120" i="23" a="1"/>
  <c r="E16120" i="23" s="1"/>
  <c r="E16121" i="23" a="1"/>
  <c r="E16121" i="23"/>
  <c r="E16122" i="23" a="1"/>
  <c r="E16122" i="23"/>
  <c r="E16123" i="23" a="1"/>
  <c r="E16123" i="23"/>
  <c r="E16124" i="23" a="1"/>
  <c r="E16124" i="23" s="1"/>
  <c r="E16125" i="23" a="1"/>
  <c r="E16125" i="23"/>
  <c r="E16126" i="23" a="1"/>
  <c r="E16126" i="23"/>
  <c r="E16127" i="23" a="1"/>
  <c r="E16127" i="23"/>
  <c r="E16128" i="23" a="1"/>
  <c r="E16128" i="23" s="1"/>
  <c r="E16129" i="23" a="1"/>
  <c r="E16129" i="23"/>
  <c r="E16130" i="23" a="1"/>
  <c r="E16130" i="23" s="1"/>
  <c r="E16131" i="23" a="1"/>
  <c r="E16131" i="23"/>
  <c r="E16132" i="23" a="1"/>
  <c r="E16132" i="23" s="1"/>
  <c r="E16133" i="23" a="1"/>
  <c r="E16133" i="23" s="1"/>
  <c r="E16134" i="23" a="1"/>
  <c r="E16134" i="23"/>
  <c r="E16135" i="23" a="1"/>
  <c r="E16135" i="23"/>
  <c r="E16136" i="23" a="1"/>
  <c r="E16136" i="23" s="1"/>
  <c r="E16137" i="23" a="1"/>
  <c r="E16137" i="23"/>
  <c r="E16138" i="23" a="1"/>
  <c r="E16138" i="23" s="1"/>
  <c r="E16139" i="23" a="1"/>
  <c r="E16139" i="23" s="1"/>
  <c r="E16140" i="23" a="1"/>
  <c r="E16140" i="23"/>
  <c r="E16141" i="23" a="1"/>
  <c r="E16141" i="23" s="1"/>
  <c r="E16142" i="23" a="1"/>
  <c r="E16142" i="23" s="1"/>
  <c r="E16143" i="23" a="1"/>
  <c r="E16143" i="23"/>
  <c r="E16144" i="23" a="1"/>
  <c r="E16144" i="23"/>
  <c r="E16145" i="23" a="1"/>
  <c r="E16145" i="23" s="1"/>
  <c r="E16146" i="23" a="1"/>
  <c r="E16146" i="23" s="1"/>
  <c r="E16147" i="23" a="1"/>
  <c r="E16147" i="23"/>
  <c r="E16148" i="23" a="1"/>
  <c r="E16148" i="23" s="1"/>
  <c r="E16149" i="23" a="1"/>
  <c r="E16149" i="23"/>
  <c r="E16150" i="23" a="1"/>
  <c r="E16150" i="23" s="1"/>
  <c r="E16151" i="23" a="1"/>
  <c r="E16151" i="23"/>
  <c r="E16152" i="23" a="1"/>
  <c r="E16152" i="23"/>
  <c r="E16153" i="23" a="1"/>
  <c r="E16153" i="23"/>
  <c r="E16154" i="23" a="1"/>
  <c r="E16154" i="23" s="1"/>
  <c r="E16155" i="23" a="1"/>
  <c r="E16155" i="23"/>
  <c r="E16156" i="23" a="1"/>
  <c r="E16156" i="23" s="1"/>
  <c r="E16157" i="23" a="1"/>
  <c r="E16157" i="23" s="1"/>
  <c r="E16158" i="23" a="1"/>
  <c r="E16158" i="23"/>
  <c r="E16159" i="23" a="1"/>
  <c r="E16159" i="23" s="1"/>
  <c r="E16160" i="23" a="1"/>
  <c r="E16160" i="23" s="1"/>
  <c r="E16161" i="23" a="1"/>
  <c r="E16161" i="23"/>
  <c r="E16162" i="23" a="1"/>
  <c r="E16162" i="23"/>
  <c r="E16163" i="23" a="1"/>
  <c r="E16163" i="23"/>
  <c r="E16164" i="23" a="1"/>
  <c r="E16164" i="23" s="1"/>
  <c r="E16165" i="23" a="1"/>
  <c r="E16165" i="23"/>
  <c r="E16166" i="23" a="1"/>
  <c r="E16166" i="23" s="1"/>
  <c r="E16167" i="23" a="1"/>
  <c r="E16167" i="23"/>
  <c r="E16168" i="23" a="1"/>
  <c r="E16168" i="23"/>
  <c r="E16169" i="23" a="1"/>
  <c r="E16169" i="23"/>
  <c r="E16170" i="23" a="1"/>
  <c r="E16170" i="23"/>
  <c r="E16171" i="23" a="1"/>
  <c r="E16171" i="23"/>
  <c r="E16172" i="23" a="1"/>
  <c r="E16172" i="23" s="1"/>
  <c r="E16173" i="23" a="1"/>
  <c r="E16173" i="23"/>
  <c r="E16174" i="23" a="1"/>
  <c r="E16174" i="23" s="1"/>
  <c r="E16175" i="23" a="1"/>
  <c r="E16175" i="23"/>
  <c r="E16176" i="23" a="1"/>
  <c r="E16176" i="23"/>
  <c r="E16177" i="23" a="1"/>
  <c r="E16177" i="23"/>
  <c r="E16178" i="23" a="1"/>
  <c r="E16178" i="23" s="1"/>
  <c r="E16179" i="23" a="1"/>
  <c r="E16179" i="23"/>
  <c r="E16180" i="23" a="1"/>
  <c r="E16180" i="23"/>
  <c r="E16181" i="23" a="1"/>
  <c r="E16181" i="23"/>
  <c r="E16182" i="23" a="1"/>
  <c r="E16182" i="23" s="1"/>
  <c r="E16183" i="23" a="1"/>
  <c r="E16183" i="23" s="1"/>
  <c r="E16184" i="23" a="1"/>
  <c r="E16184" i="23" s="1"/>
  <c r="E16185" i="23" a="1"/>
  <c r="E16185" i="23"/>
  <c r="E16186" i="23" a="1"/>
  <c r="E16186" i="23"/>
  <c r="E16187" i="23" a="1"/>
  <c r="E16187" i="23" s="1"/>
  <c r="E16188" i="23" a="1"/>
  <c r="E16188" i="23"/>
  <c r="E16189" i="23" a="1"/>
  <c r="E16189" i="23" s="1"/>
  <c r="E16190" i="23" a="1"/>
  <c r="E16190" i="23" s="1"/>
  <c r="E16191" i="23" a="1"/>
  <c r="E16191" i="23"/>
  <c r="E16192" i="23" a="1"/>
  <c r="E16192" i="23" s="1"/>
  <c r="E16193" i="23" a="1"/>
  <c r="E16193" i="23"/>
  <c r="E16194" i="23" a="1"/>
  <c r="E16194" i="23"/>
  <c r="E16195" i="23" a="1"/>
  <c r="E16195" i="23"/>
  <c r="E16196" i="23" a="1"/>
  <c r="E16196" i="23" s="1"/>
  <c r="E16197" i="23" a="1"/>
  <c r="E16197" i="23"/>
  <c r="E16198" i="23" a="1"/>
  <c r="E16198" i="23" s="1"/>
  <c r="E16199" i="23" a="1"/>
  <c r="E16199" i="23"/>
  <c r="E16200" i="23" a="1"/>
  <c r="E16200" i="23" s="1"/>
  <c r="E16201" i="23" a="1"/>
  <c r="E16201" i="23"/>
  <c r="E16202" i="23" a="1"/>
  <c r="E16202" i="23" s="1"/>
  <c r="E16203" i="23" a="1"/>
  <c r="E16203" i="23"/>
  <c r="E16204" i="23" a="1"/>
  <c r="E16204" i="23"/>
  <c r="E16205" i="23" a="1"/>
  <c r="E16205" i="23" s="1"/>
  <c r="E16206" i="23" a="1"/>
  <c r="E16206" i="23"/>
  <c r="E16207" i="23" a="1"/>
  <c r="E16207" i="23"/>
  <c r="E16208" i="23" a="1"/>
  <c r="E16208" i="23" s="1"/>
  <c r="E16209" i="23" a="1"/>
  <c r="E16209" i="23"/>
  <c r="E16210" i="23" a="1"/>
  <c r="E16210" i="23"/>
  <c r="E16211" i="23" a="1"/>
  <c r="E16211" i="23"/>
  <c r="E16212" i="23" a="1"/>
  <c r="E16212" i="23"/>
  <c r="E16213" i="23" a="1"/>
  <c r="E16213" i="23" s="1"/>
  <c r="E16214" i="23" a="1"/>
  <c r="E16214" i="23" s="1"/>
  <c r="E16215" i="23" a="1"/>
  <c r="E16215" i="23"/>
  <c r="E16216" i="23" a="1"/>
  <c r="E16216" i="23" s="1"/>
  <c r="E16217" i="23" a="1"/>
  <c r="E16217" i="23"/>
  <c r="E16218" i="23" a="1"/>
  <c r="E16218" i="23" s="1"/>
  <c r="E16219" i="23" a="1"/>
  <c r="E16219" i="23"/>
  <c r="E16220" i="23" a="1"/>
  <c r="E16220" i="23" s="1"/>
  <c r="E16221" i="23" a="1"/>
  <c r="E16221" i="23"/>
  <c r="E16222" i="23" a="1"/>
  <c r="E16222" i="23"/>
  <c r="E16223" i="23" a="1"/>
  <c r="E16223" i="23" s="1"/>
  <c r="E16224" i="23" a="1"/>
  <c r="E16224" i="23"/>
  <c r="E16225" i="23" a="1"/>
  <c r="E16225" i="23"/>
  <c r="E16226" i="23" a="1"/>
  <c r="E16226" i="23" s="1"/>
  <c r="E16227" i="23" a="1"/>
  <c r="E16227" i="23"/>
  <c r="E16228" i="23" a="1"/>
  <c r="E16228" i="23"/>
  <c r="E16229" i="23" a="1"/>
  <c r="E16229" i="23"/>
  <c r="E16230" i="23" a="1"/>
  <c r="E16230" i="23"/>
  <c r="E16231" i="23" a="1"/>
  <c r="E16231" i="23" s="1"/>
  <c r="E16232" i="23" a="1"/>
  <c r="E16232" i="23" s="1"/>
  <c r="E16233" i="23" a="1"/>
  <c r="E16233" i="23"/>
  <c r="E16234" i="23" a="1"/>
  <c r="E16234" i="23"/>
  <c r="E16235" i="23" a="1"/>
  <c r="E16235" i="23"/>
  <c r="E16236" i="23" a="1"/>
  <c r="E16236" i="23"/>
  <c r="E16237" i="23" a="1"/>
  <c r="E16237" i="23"/>
  <c r="E16238" i="23" a="1"/>
  <c r="E16238" i="23" s="1"/>
  <c r="E16239" i="23" a="1"/>
  <c r="E16239" i="23"/>
  <c r="E16240" i="23" a="1"/>
  <c r="E16240" i="23"/>
  <c r="E16241" i="23" a="1"/>
  <c r="E16241" i="23"/>
  <c r="E16242" i="23" a="1"/>
  <c r="E16242" i="23"/>
  <c r="E16243" i="23" a="1"/>
  <c r="E16243" i="23" s="1"/>
  <c r="E16244" i="23" a="1"/>
  <c r="E16244" i="23" s="1"/>
  <c r="E16245" i="23" a="1"/>
  <c r="E16245" i="23"/>
  <c r="E16246" i="23" a="1"/>
  <c r="E16246" i="23" s="1"/>
  <c r="E16247" i="23" a="1"/>
  <c r="E16247" i="23"/>
  <c r="E16248" i="23" a="1"/>
  <c r="E16248" i="23"/>
  <c r="E16249" i="23" a="1"/>
  <c r="E16249" i="23"/>
  <c r="E16250" i="23" a="1"/>
  <c r="E16250" i="23" s="1"/>
  <c r="E16251" i="23" a="1"/>
  <c r="E16251" i="23"/>
  <c r="E16252" i="23" a="1"/>
  <c r="E16252" i="23"/>
  <c r="E16253" i="23" a="1"/>
  <c r="E16253" i="23"/>
  <c r="E16254" i="23" a="1"/>
  <c r="E16254" i="23" s="1"/>
  <c r="E16255" i="23" a="1"/>
  <c r="E16255" i="23"/>
  <c r="E16256" i="23" a="1"/>
  <c r="E16256" i="23" s="1"/>
  <c r="E16257" i="23" a="1"/>
  <c r="E16257" i="23"/>
  <c r="E16258" i="23" a="1"/>
  <c r="E16258" i="23"/>
  <c r="E16259" i="23" a="1"/>
  <c r="E16259" i="23" s="1"/>
  <c r="E16260" i="23" a="1"/>
  <c r="E16260" i="23"/>
  <c r="E16261" i="23" a="1"/>
  <c r="E16261" i="23" s="1"/>
  <c r="E16262" i="23" a="1"/>
  <c r="E16262" i="23" s="1"/>
  <c r="E16263" i="23" a="1"/>
  <c r="E16263" i="23"/>
  <c r="E16264" i="23" a="1"/>
  <c r="E16264" i="23" s="1"/>
  <c r="E16265" i="23" a="1"/>
  <c r="E16265" i="23"/>
  <c r="E16266" i="23" a="1"/>
  <c r="E16266" i="23"/>
  <c r="E16267" i="23" a="1"/>
  <c r="E16267" i="23"/>
  <c r="E16268" i="23" a="1"/>
  <c r="E16268" i="23" s="1"/>
  <c r="E16269" i="23" a="1"/>
  <c r="E16269" i="23"/>
  <c r="E16270" i="23" a="1"/>
  <c r="E16270" i="23" s="1"/>
  <c r="E16271" i="23" a="1"/>
  <c r="E16271" i="23"/>
  <c r="E16272" i="23" a="1"/>
  <c r="E16272" i="23" s="1"/>
  <c r="E16273" i="23" a="1"/>
  <c r="E16273" i="23"/>
  <c r="E16274" i="23" a="1"/>
  <c r="E16274" i="23" s="1"/>
  <c r="E16275" i="23" a="1"/>
  <c r="E16275" i="23"/>
  <c r="E16276" i="23" a="1"/>
  <c r="E16276" i="23"/>
  <c r="E16277" i="23" a="1"/>
  <c r="E16277" i="23" s="1"/>
  <c r="E16278" i="23" a="1"/>
  <c r="E16278" i="23"/>
  <c r="E16279" i="23" a="1"/>
  <c r="E16279" i="23"/>
  <c r="E16280" i="23" a="1"/>
  <c r="E16280" i="23" s="1"/>
  <c r="E16281" i="23" a="1"/>
  <c r="E16281" i="23"/>
  <c r="E16282" i="23" a="1"/>
  <c r="E16282" i="23"/>
  <c r="E16283" i="23" a="1"/>
  <c r="E16283" i="23"/>
  <c r="E16284" i="23" a="1"/>
  <c r="E16284" i="23"/>
  <c r="E16285" i="23" a="1"/>
  <c r="E16285" i="23" s="1"/>
  <c r="E16286" i="23" a="1"/>
  <c r="E16286" i="23" s="1"/>
  <c r="E16287" i="23" a="1"/>
  <c r="E16287" i="23"/>
  <c r="E16288" i="23" a="1"/>
  <c r="E16288" i="23"/>
  <c r="E16289" i="23" a="1"/>
  <c r="E16289" i="23"/>
  <c r="E16290" i="23" a="1"/>
  <c r="E16290" i="23" s="1"/>
  <c r="E16291" i="23" a="1"/>
  <c r="E16291" i="23"/>
  <c r="E16292" i="23" a="1"/>
  <c r="E16292" i="23" s="1"/>
  <c r="E16293" i="23" a="1"/>
  <c r="E16293" i="23"/>
  <c r="E16294" i="23" a="1"/>
  <c r="E16294" i="23"/>
  <c r="E16295" i="23" a="1"/>
  <c r="E16295" i="23"/>
  <c r="E16296" i="23" a="1"/>
  <c r="E16296" i="23"/>
  <c r="E16297" i="23" a="1"/>
  <c r="E16297" i="23"/>
  <c r="E16298" i="23" a="1"/>
  <c r="E16298" i="23" s="1"/>
  <c r="E16299" i="23" a="1"/>
  <c r="E16299" i="23"/>
  <c r="E16300" i="23" a="1"/>
  <c r="E16300" i="23"/>
  <c r="E16301" i="23" a="1"/>
  <c r="E16301" i="23" s="1"/>
  <c r="E16302" i="23" a="1"/>
  <c r="E16302" i="23"/>
  <c r="E16303" i="23" a="1"/>
  <c r="E16303" i="23" s="1"/>
  <c r="E16304" i="23" a="1"/>
  <c r="E16304" i="23" s="1"/>
  <c r="E16305" i="23" a="1"/>
  <c r="E16305" i="23"/>
  <c r="E16306" i="23" a="1"/>
  <c r="E16306" i="23"/>
  <c r="E16307" i="23" a="1"/>
  <c r="E16307" i="23"/>
  <c r="E16308" i="23" a="1"/>
  <c r="E16308" i="23" s="1"/>
  <c r="E16309" i="23" a="1"/>
  <c r="E16309" i="23" s="1"/>
  <c r="E16310" i="23" a="1"/>
  <c r="E16310" i="23" s="1"/>
  <c r="E16311" i="23" a="1"/>
  <c r="E16311" i="23"/>
  <c r="E16312" i="23" a="1"/>
  <c r="E16312" i="23"/>
  <c r="E16313" i="23" a="1"/>
  <c r="E16313" i="23" s="1"/>
  <c r="E16314" i="23" a="1"/>
  <c r="E16314" i="23"/>
  <c r="E16315" i="23" a="1"/>
  <c r="E16315" i="23"/>
  <c r="E16316" i="23" a="1"/>
  <c r="E16316" i="23" s="1"/>
  <c r="E16317" i="23" a="1"/>
  <c r="E16317" i="23"/>
  <c r="E16318" i="23" a="1"/>
  <c r="E16318" i="23" s="1"/>
  <c r="E16319" i="23" a="1"/>
  <c r="E16319" i="23"/>
  <c r="E16320" i="23" a="1"/>
  <c r="E16320" i="23" s="1"/>
  <c r="E16321" i="23" a="1"/>
  <c r="E16321" i="23"/>
  <c r="E16322" i="23" a="1"/>
  <c r="E16322" i="23" s="1"/>
  <c r="E16323" i="23" a="1"/>
  <c r="E16323" i="23"/>
  <c r="E16324" i="23" a="1"/>
  <c r="E16324" i="23"/>
  <c r="E16325" i="23" a="1"/>
  <c r="E16325" i="23"/>
  <c r="E16326" i="23" a="1"/>
  <c r="E16326" i="23"/>
  <c r="E16327" i="23" a="1"/>
  <c r="E16327" i="23"/>
  <c r="E16328" i="23" a="1"/>
  <c r="E16328" i="23" s="1"/>
  <c r="E16329" i="23" a="1"/>
  <c r="E16329" i="23"/>
  <c r="E16330" i="23" a="1"/>
  <c r="E16330" i="23"/>
  <c r="E16331" i="23" a="1"/>
  <c r="E16331" i="23" s="1"/>
  <c r="E16332" i="23" a="1"/>
  <c r="E16332" i="23"/>
  <c r="E16333" i="23" a="1"/>
  <c r="E16333" i="23"/>
  <c r="E16334" i="23" a="1"/>
  <c r="E16334" i="23" s="1"/>
  <c r="E16335" i="23" a="1"/>
  <c r="E16335" i="23"/>
  <c r="E16336" i="23" a="1"/>
  <c r="E16336" i="23" s="1"/>
  <c r="E16337" i="23" a="1"/>
  <c r="E16337" i="23"/>
  <c r="E16338" i="23" a="1"/>
  <c r="E16338" i="23"/>
  <c r="E16339" i="23" a="1"/>
  <c r="E16339" i="23"/>
  <c r="E16340" i="23" a="1"/>
  <c r="E16340" i="23" s="1"/>
  <c r="E16341" i="23" a="1"/>
  <c r="E16341" i="23"/>
  <c r="E16342" i="23" a="1"/>
  <c r="E16342" i="23"/>
  <c r="E16343" i="23" a="1"/>
  <c r="E16343" i="23"/>
  <c r="E16344" i="23" a="1"/>
  <c r="E16344" i="23" s="1"/>
  <c r="E16345" i="23" a="1"/>
  <c r="E16345" i="23"/>
  <c r="E16346" i="23" a="1"/>
  <c r="E16346" i="23" s="1"/>
  <c r="E16347" i="23" a="1"/>
  <c r="E16347" i="23"/>
  <c r="E16348" i="23" a="1"/>
  <c r="E16348" i="23" s="1"/>
  <c r="E16349" i="23" a="1"/>
  <c r="E16349" i="23" s="1"/>
  <c r="E16350" i="23" a="1"/>
  <c r="E16350" i="23"/>
  <c r="E16351" i="23" a="1"/>
  <c r="E16351" i="23"/>
  <c r="E16352" i="23" a="1"/>
  <c r="E16352" i="23" s="1"/>
  <c r="E16353" i="23" a="1"/>
  <c r="E16353" i="23"/>
  <c r="E16354" i="23" a="1"/>
  <c r="E16354" i="23" s="1"/>
  <c r="E16355" i="23" a="1"/>
  <c r="E16355" i="23" s="1"/>
  <c r="E16356" i="23" a="1"/>
  <c r="E16356" i="23"/>
  <c r="E16357" i="23" a="1"/>
  <c r="E16357" i="23" s="1"/>
  <c r="E16358" i="23" a="1"/>
  <c r="E16358" i="23" s="1"/>
  <c r="E16359" i="23" a="1"/>
  <c r="E16359" i="23"/>
  <c r="E16360" i="23" a="1"/>
  <c r="E16360" i="23"/>
  <c r="E16361" i="23" a="1"/>
  <c r="E16361" i="23"/>
  <c r="E16362" i="23" a="1"/>
  <c r="E16362" i="23" s="1"/>
  <c r="E16363" i="23" a="1"/>
  <c r="E16363" i="23"/>
  <c r="E16364" i="23" a="1"/>
  <c r="E16364" i="23" s="1"/>
  <c r="E16365" i="23" a="1"/>
  <c r="E16365" i="23"/>
  <c r="E16366" i="23" a="1"/>
  <c r="E16366" i="23"/>
  <c r="E16367" i="23" a="1"/>
  <c r="E16367" i="23"/>
  <c r="E16368" i="23" a="1"/>
  <c r="E16368" i="23"/>
  <c r="E16369" i="23" a="1"/>
  <c r="E16369" i="23"/>
  <c r="E16370" i="23" a="1"/>
  <c r="E16370" i="23" s="1"/>
  <c r="E16371" i="23" a="1"/>
  <c r="E16371" i="23"/>
  <c r="E16372" i="23" a="1"/>
  <c r="E16372" i="23"/>
  <c r="E16373" i="23" a="1"/>
  <c r="E16373" i="23" s="1"/>
  <c r="E16374" i="23" a="1"/>
  <c r="E16374" i="23"/>
  <c r="E16375" i="23" a="1"/>
  <c r="E16375" i="23" s="1"/>
  <c r="E16376" i="23" a="1"/>
  <c r="E16376" i="23" s="1"/>
  <c r="E16377" i="23" a="1"/>
  <c r="E16377" i="23"/>
  <c r="E16378" i="23" a="1"/>
  <c r="E16378" i="23"/>
  <c r="E16379" i="23" a="1"/>
  <c r="E16379" i="23" s="1"/>
  <c r="E16380" i="23" a="1"/>
  <c r="E16380" i="23" s="1"/>
  <c r="E16381" i="23" a="1"/>
  <c r="E16381" i="23"/>
  <c r="E16382" i="23" a="1"/>
  <c r="E16382" i="23" s="1"/>
  <c r="E16383" i="23" a="1"/>
  <c r="E16383" i="23"/>
  <c r="E16384" i="23" a="1"/>
  <c r="E16384" i="23"/>
  <c r="E16385" i="23" a="1"/>
  <c r="E16385" i="23"/>
  <c r="E16386" i="23" a="1"/>
  <c r="E16386" i="23" s="1"/>
  <c r="E16387" i="23" a="1"/>
  <c r="E16387" i="23"/>
  <c r="E16388" i="23" a="1"/>
  <c r="E16388" i="23" s="1"/>
  <c r="E16389" i="23" a="1"/>
  <c r="E16389" i="23"/>
  <c r="E16390" i="23" a="1"/>
  <c r="E16390" i="23" s="1"/>
  <c r="E16391" i="23" a="1"/>
  <c r="E16391" i="23"/>
  <c r="E16392" i="23" a="1"/>
  <c r="E16392" i="23"/>
  <c r="E16393" i="23" a="1"/>
  <c r="E16393" i="23" s="1"/>
  <c r="E16394" i="23" a="1"/>
  <c r="E16394" i="23" s="1"/>
  <c r="E16395" i="23" a="1"/>
  <c r="E16395" i="23"/>
  <c r="E16396" i="23" a="1"/>
  <c r="E16396" i="23"/>
  <c r="E16397" i="23" a="1"/>
  <c r="E16397" i="23"/>
  <c r="E16398" i="23" a="1"/>
  <c r="E16398" i="23" s="1"/>
  <c r="E16399" i="23" a="1"/>
  <c r="E16399" i="23" s="1"/>
  <c r="E16400" i="23" a="1"/>
  <c r="E16400" i="23" s="1"/>
  <c r="E16401" i="23" a="1"/>
  <c r="E16401" i="23"/>
  <c r="E16402" i="23" a="1"/>
  <c r="E16402" i="23"/>
  <c r="E16403" i="23" a="1"/>
  <c r="E16403" i="23" s="1"/>
  <c r="E16404" i="23" a="1"/>
  <c r="E16404" i="23"/>
  <c r="E16405" i="23" a="1"/>
  <c r="E16405" i="23" s="1"/>
  <c r="E16406" i="23" a="1"/>
  <c r="E16406" i="23" s="1"/>
  <c r="E16407" i="23" a="1"/>
  <c r="E16407" i="23"/>
  <c r="E16408" i="23" a="1"/>
  <c r="E16408" i="23" s="1"/>
  <c r="E16409" i="23" a="1"/>
  <c r="E16409" i="23"/>
  <c r="E16410" i="23" a="1"/>
  <c r="E16410" i="23"/>
  <c r="E16411" i="23" a="1"/>
  <c r="E16411" i="23"/>
  <c r="E16412" i="23" a="1"/>
  <c r="E16412" i="23" s="1"/>
  <c r="E16413" i="23" a="1"/>
  <c r="E16413" i="23"/>
  <c r="E16414" i="23" a="1"/>
  <c r="E16414" i="23" s="1"/>
  <c r="E16415" i="23" a="1"/>
  <c r="E16415" i="23"/>
  <c r="E16416" i="23" a="1"/>
  <c r="E16416" i="23" s="1"/>
  <c r="E16417" i="23" a="1"/>
  <c r="E16417" i="23"/>
  <c r="E16418" i="23" a="1"/>
  <c r="E16418" i="23" s="1"/>
  <c r="E16419" i="23" a="1"/>
  <c r="E16419" i="23"/>
  <c r="E16420" i="23" a="1"/>
  <c r="E16420" i="23"/>
  <c r="E16421" i="23" a="1"/>
  <c r="E16421" i="23" s="1"/>
  <c r="E16422" i="23" a="1"/>
  <c r="E16422" i="23"/>
  <c r="E16423" i="23" a="1"/>
  <c r="E16423" i="23"/>
  <c r="E16424" i="23" a="1"/>
  <c r="E16424" i="23" s="1"/>
  <c r="E16425" i="23" a="1"/>
  <c r="E16425" i="23"/>
  <c r="E16426" i="23" a="1"/>
  <c r="E16426" i="23"/>
  <c r="E16427" i="23" a="1"/>
  <c r="E16427" i="23"/>
  <c r="E16428" i="23" a="1"/>
  <c r="E16428" i="23"/>
  <c r="E16429" i="23" a="1"/>
  <c r="E16429" i="23" s="1"/>
  <c r="E16430" i="23" a="1"/>
  <c r="E16430" i="23" s="1"/>
  <c r="E16431" i="23" a="1"/>
  <c r="E16431" i="23"/>
  <c r="E16432" i="23" a="1"/>
  <c r="E16432" i="23" s="1"/>
  <c r="E16433" i="23" a="1"/>
  <c r="E16433" i="23"/>
  <c r="E16434" i="23" a="1"/>
  <c r="E16434" i="23" s="1"/>
  <c r="E16435" i="23" a="1"/>
  <c r="E16435" i="23"/>
  <c r="E16436" i="23" a="1"/>
  <c r="E16436" i="23" s="1"/>
  <c r="E16437" i="23" a="1"/>
  <c r="E16437" i="23"/>
  <c r="E16438" i="23" a="1"/>
  <c r="E16438" i="23"/>
  <c r="E16439" i="23" a="1"/>
  <c r="E16439" i="23" s="1"/>
  <c r="E16440" i="23" a="1"/>
  <c r="E16440" i="23"/>
  <c r="E16441" i="23" a="1"/>
  <c r="E16441" i="23"/>
  <c r="E16442" i="23" a="1"/>
  <c r="E16442" i="23" s="1"/>
  <c r="E16443" i="23" a="1"/>
  <c r="E16443" i="23"/>
  <c r="E16444" i="23" a="1"/>
  <c r="E16444" i="23"/>
  <c r="E16445" i="23" a="1"/>
  <c r="E16445" i="23" s="1"/>
  <c r="E16446" i="23" a="1"/>
  <c r="E16446" i="23"/>
  <c r="E16447" i="23" a="1"/>
  <c r="E16447" i="23" s="1"/>
  <c r="E16448" i="23" a="1"/>
  <c r="E16448" i="23" s="1"/>
  <c r="E16449" i="23" a="1"/>
  <c r="E16449" i="23"/>
  <c r="E16450" i="23" a="1"/>
  <c r="E16450" i="23"/>
  <c r="E16451" i="23" a="1"/>
  <c r="E16451" i="23"/>
  <c r="E16452" i="23" a="1"/>
  <c r="E16452" i="23" s="1"/>
  <c r="E16453" i="23" a="1"/>
  <c r="E16453" i="23"/>
  <c r="E16454" i="23" a="1"/>
  <c r="E16454" i="23" s="1"/>
  <c r="E16455" i="23" a="1"/>
  <c r="E16455" i="23"/>
  <c r="E16456" i="23" a="1"/>
  <c r="E16456" i="23"/>
  <c r="E16457" i="23" a="1"/>
  <c r="E16457" i="23"/>
  <c r="E16458" i="23" a="1"/>
  <c r="E16458" i="23" s="1"/>
  <c r="E16459" i="23" a="1"/>
  <c r="E16459" i="23" s="1"/>
  <c r="E16460" i="23" a="1"/>
  <c r="E16460" i="23" s="1"/>
  <c r="E16461" i="23" a="1"/>
  <c r="E16461" i="23"/>
  <c r="E16462" i="23" a="1"/>
  <c r="E16462" i="23" s="1"/>
  <c r="E16463" i="23" a="1"/>
  <c r="E16463" i="23"/>
  <c r="E16464" i="23" a="1"/>
  <c r="E16464" i="23"/>
  <c r="E16465" i="23" a="1"/>
  <c r="E16465" i="23"/>
  <c r="E16466" i="23" a="1"/>
  <c r="E16466" i="23" s="1"/>
  <c r="E16467" i="23" a="1"/>
  <c r="E16467" i="23"/>
  <c r="E16468" i="23" a="1"/>
  <c r="E16468" i="23"/>
  <c r="E16469" i="23" a="1"/>
  <c r="E16469" i="23"/>
  <c r="E16470" i="23" a="1"/>
  <c r="E16470" i="23" s="1"/>
  <c r="E16471" i="23" a="1"/>
  <c r="E16471" i="23"/>
  <c r="E16472" i="23" a="1"/>
  <c r="E16472" i="23" s="1"/>
  <c r="E16473" i="23" a="1"/>
  <c r="E16473" i="23"/>
  <c r="E16474" i="23" a="1"/>
  <c r="E16474" i="23"/>
  <c r="E16475" i="23" a="1"/>
  <c r="E16475" i="23" s="1"/>
  <c r="E16476" i="23" a="1"/>
  <c r="E16476" i="23"/>
  <c r="E16477" i="23" a="1"/>
  <c r="E16477" i="23" s="1"/>
  <c r="E16478" i="23" a="1"/>
  <c r="E16478" i="23" s="1"/>
  <c r="E16479" i="23" a="1"/>
  <c r="E16479" i="23"/>
  <c r="E16480" i="23" a="1"/>
  <c r="E16480" i="23" s="1"/>
  <c r="E16481" i="23" a="1"/>
  <c r="E16481" i="23"/>
  <c r="E16482" i="23" a="1"/>
  <c r="E16482" i="23"/>
  <c r="E16483" i="23" a="1"/>
  <c r="E16483" i="23"/>
  <c r="E16484" i="23" a="1"/>
  <c r="E16484" i="23" s="1"/>
  <c r="E16485" i="23" a="1"/>
  <c r="E16485" i="23"/>
  <c r="E16486" i="23" a="1"/>
  <c r="E16486" i="23" s="1"/>
  <c r="E16487" i="23" a="1"/>
  <c r="E16487" i="23"/>
  <c r="E16488" i="23" a="1"/>
  <c r="E16488" i="23" s="1"/>
  <c r="E16489" i="23" a="1"/>
  <c r="E16489" i="23"/>
  <c r="E16490" i="23" a="1"/>
  <c r="E16490" i="23" s="1"/>
  <c r="E16491" i="23" a="1"/>
  <c r="E16491" i="23"/>
  <c r="E16492" i="23" a="1"/>
  <c r="E16492" i="23"/>
  <c r="E16493" i="23" a="1"/>
  <c r="E16493" i="23" s="1"/>
  <c r="E16494" i="23" a="1"/>
  <c r="E16494" i="23"/>
  <c r="E16495" i="23" a="1"/>
  <c r="E16495" i="23"/>
  <c r="E16496" i="23" a="1"/>
  <c r="E16496" i="23" s="1"/>
  <c r="E16497" i="23" a="1"/>
  <c r="E16497" i="23"/>
  <c r="E16498" i="23" a="1"/>
  <c r="E16498" i="23" s="1"/>
  <c r="E16499" i="23" a="1"/>
  <c r="E16499" i="23"/>
  <c r="E16500" i="23" a="1"/>
  <c r="E16500" i="23"/>
  <c r="E16501" i="23" a="1"/>
  <c r="E16501" i="23" s="1"/>
  <c r="E16502" i="23" a="1"/>
  <c r="E16502" i="23" s="1"/>
  <c r="E16503" i="23" a="1"/>
  <c r="E16503" i="23"/>
  <c r="E16504" i="23" a="1"/>
  <c r="E16504" i="23"/>
  <c r="E16505" i="23" a="1"/>
  <c r="E16505" i="23" s="1"/>
  <c r="E16506" i="23" a="1"/>
  <c r="E16506" i="23" s="1"/>
  <c r="E16507" i="23" a="1"/>
  <c r="E16507" i="23"/>
  <c r="E16508" i="23" a="1"/>
  <c r="E16508" i="23" s="1"/>
  <c r="E16509" i="23" a="1"/>
  <c r="E16509" i="23"/>
  <c r="E16510" i="23" a="1"/>
  <c r="E16510" i="23"/>
  <c r="E16511" i="23" a="1"/>
  <c r="E16511" i="23"/>
  <c r="E16512" i="23" a="1"/>
  <c r="E16512" i="23" s="1"/>
  <c r="E16513" i="23" a="1"/>
  <c r="E16513" i="23"/>
  <c r="E16514" i="23" a="1"/>
  <c r="E16514" i="23" s="1"/>
  <c r="E16515" i="23" a="1"/>
  <c r="E16515" i="23"/>
  <c r="E16516" i="23" a="1"/>
  <c r="E16516" i="23"/>
  <c r="E16517" i="23" a="1"/>
  <c r="E16517" i="23" s="1"/>
  <c r="E16518" i="23" a="1"/>
  <c r="E16518" i="23"/>
  <c r="E16519" i="23" a="1"/>
  <c r="E16519" i="23" s="1"/>
  <c r="E16520" i="23" a="1"/>
  <c r="E16520" i="23" s="1"/>
  <c r="E16521" i="23" a="1"/>
  <c r="E16521" i="23"/>
  <c r="E16522" i="23" a="1"/>
  <c r="E16522" i="23"/>
  <c r="E16523" i="23" a="1"/>
  <c r="E16523" i="23"/>
  <c r="E16524" i="23" a="1"/>
  <c r="E16524" i="23" s="1"/>
  <c r="E16525" i="23" a="1"/>
  <c r="E16525" i="23"/>
  <c r="E16526" i="23" a="1"/>
  <c r="E16526" i="23" s="1"/>
  <c r="E16527" i="23" a="1"/>
  <c r="E16527" i="23"/>
  <c r="E16528" i="23" a="1"/>
  <c r="E16528" i="23"/>
  <c r="E16529" i="23" a="1"/>
  <c r="E16529" i="23" s="1"/>
  <c r="E16530" i="23" a="1"/>
  <c r="E16530" i="23"/>
  <c r="E16531" i="23" a="1"/>
  <c r="E16531" i="23"/>
  <c r="E16532" i="23" a="1"/>
  <c r="E16532" i="23" s="1"/>
  <c r="E16533" i="23" a="1"/>
  <c r="E16533" i="23"/>
  <c r="E16534" i="23" a="1"/>
  <c r="E16534" i="23" s="1"/>
  <c r="E16535" i="23" a="1"/>
  <c r="E16535" i="23"/>
  <c r="E16536" i="23" a="1"/>
  <c r="E16536" i="23" s="1"/>
  <c r="E16537" i="23" a="1"/>
  <c r="E16537" i="23"/>
  <c r="E16538" i="23" a="1"/>
  <c r="E16538" i="23" s="1"/>
  <c r="E16539" i="23" a="1"/>
  <c r="E16539" i="23"/>
  <c r="E16540" i="23" a="1"/>
  <c r="E16540" i="23"/>
  <c r="E16541" i="23" a="1"/>
  <c r="E16541" i="23"/>
  <c r="E16542" i="23" a="1"/>
  <c r="E16542" i="23"/>
  <c r="E16543" i="23" a="1"/>
  <c r="E16543" i="23"/>
  <c r="E16544" i="23" a="1"/>
  <c r="E16544" i="23" s="1"/>
  <c r="E16545" i="23" a="1"/>
  <c r="E16545" i="23"/>
  <c r="E16546" i="23" a="1"/>
  <c r="E16546" i="23"/>
  <c r="E16547" i="23" a="1"/>
  <c r="E16547" i="23" s="1"/>
  <c r="E16548" i="23" a="1"/>
  <c r="E16548" i="23"/>
  <c r="E16549" i="23" a="1"/>
  <c r="E16549" i="23"/>
  <c r="E16550" i="23" a="1"/>
  <c r="E16550" i="23" s="1"/>
  <c r="E16551" i="23" a="1"/>
  <c r="E16551" i="23"/>
  <c r="E16552" i="23" a="1"/>
  <c r="E16552" i="23" s="1"/>
  <c r="E16553" i="23" a="1"/>
  <c r="E16553" i="23"/>
  <c r="E16554" i="23" a="1"/>
  <c r="E16554" i="23"/>
  <c r="E16555" i="23" a="1"/>
  <c r="E16555" i="23"/>
  <c r="E16556" i="23" a="1"/>
  <c r="E16556" i="23" s="1"/>
  <c r="E16557" i="23" a="1"/>
  <c r="E16557" i="23"/>
  <c r="E16558" i="23" a="1"/>
  <c r="E16558" i="23"/>
  <c r="E16559" i="23" a="1"/>
  <c r="E16559" i="23"/>
  <c r="E16560" i="23" a="1"/>
  <c r="E16560" i="23" s="1"/>
  <c r="E16561" i="23" a="1"/>
  <c r="E16561" i="23"/>
  <c r="E16562" i="23" a="1"/>
  <c r="E16562" i="23" s="1"/>
  <c r="E16563" i="23" a="1"/>
  <c r="E16563" i="23"/>
  <c r="E16564" i="23" a="1"/>
  <c r="E16564" i="23" s="1"/>
  <c r="E16565" i="23" a="1"/>
  <c r="E16565" i="23" s="1"/>
  <c r="E16566" i="23" a="1"/>
  <c r="E16566" i="23"/>
  <c r="E16567" i="23" a="1"/>
  <c r="E16567" i="23"/>
  <c r="E16568" i="23" a="1"/>
  <c r="E16568" i="23" s="1"/>
  <c r="E16569" i="23" a="1"/>
  <c r="E16569" i="23"/>
  <c r="E16570" i="23" a="1"/>
  <c r="E16570" i="23"/>
  <c r="E16571" i="23" a="1"/>
  <c r="E16571" i="23" s="1"/>
  <c r="E16572" i="23" a="1"/>
  <c r="E16572" i="23"/>
  <c r="E16573" i="23" a="1"/>
  <c r="E16573" i="23" s="1"/>
  <c r="E16574" i="23" a="1"/>
  <c r="E16574" i="23" s="1"/>
  <c r="E16575" i="23" a="1"/>
  <c r="E16575" i="23"/>
  <c r="E16576" i="23" a="1"/>
  <c r="E16576" i="23"/>
  <c r="E16577" i="23" a="1"/>
  <c r="E16577" i="23"/>
  <c r="E16578" i="23" a="1"/>
  <c r="E16578" i="23" s="1"/>
  <c r="E16579" i="23" a="1"/>
  <c r="E16579" i="23"/>
  <c r="E16580" i="23" a="1"/>
  <c r="E16580" i="23" s="1"/>
  <c r="E16581" i="23" a="1"/>
  <c r="E16581" i="23"/>
  <c r="E16582" i="23" a="1"/>
  <c r="E16582" i="23" s="1"/>
  <c r="E16583" i="23" a="1"/>
  <c r="E16583" i="23"/>
  <c r="E16584" i="23" a="1"/>
  <c r="E16584" i="23"/>
  <c r="E16585" i="23" a="1"/>
  <c r="E16585" i="23"/>
  <c r="E16586" i="23" a="1"/>
  <c r="E16586" i="23" s="1"/>
  <c r="E16587" i="23" a="1"/>
  <c r="E16587" i="23"/>
  <c r="E16588" i="23" a="1"/>
  <c r="E16588" i="23" s="1"/>
  <c r="E16589" i="23" a="1"/>
  <c r="E16589" i="23" s="1"/>
  <c r="E16590" i="23" a="1"/>
  <c r="E16590" i="23"/>
  <c r="E16591" i="23" a="1"/>
  <c r="E16591" i="23" s="1"/>
  <c r="E16592" i="23" a="1"/>
  <c r="E16592" i="23" s="1"/>
  <c r="E16593" i="23" a="1"/>
  <c r="E16593" i="23"/>
  <c r="E16594" i="23" a="1"/>
  <c r="E16594" i="23"/>
  <c r="E16595" i="23" a="1"/>
  <c r="E16595" i="23"/>
  <c r="E16596" i="23" a="1"/>
  <c r="E16596" i="23" s="1"/>
  <c r="E16597" i="23" a="1"/>
  <c r="E16597" i="23"/>
  <c r="E16598" i="23" a="1"/>
  <c r="E16598" i="23" s="1"/>
  <c r="E16599" i="23" a="1"/>
  <c r="E16599" i="23"/>
  <c r="E16600" i="23" a="1"/>
  <c r="E16600" i="23"/>
  <c r="E16601" i="23" a="1"/>
  <c r="E16601" i="23"/>
  <c r="E16602" i="23" a="1"/>
  <c r="E16602" i="23"/>
  <c r="E16603" i="23" a="1"/>
  <c r="E16603" i="23"/>
  <c r="E16604" i="23" a="1"/>
  <c r="E16604" i="23" s="1"/>
  <c r="E16605" i="23" a="1"/>
  <c r="E16605" i="23"/>
  <c r="E16606" i="23" a="1"/>
  <c r="E16606" i="23" s="1"/>
  <c r="E16607" i="23" a="1"/>
  <c r="E16607" i="23"/>
  <c r="E16608" i="23" a="1"/>
  <c r="E16608" i="23"/>
  <c r="E16609" i="23" a="1"/>
  <c r="E16609" i="23"/>
  <c r="E16610" i="23" a="1"/>
  <c r="E16610" i="23" s="1"/>
  <c r="E16611" i="23" a="1"/>
  <c r="E16611" i="23"/>
  <c r="E16612" i="23" a="1"/>
  <c r="E16612" i="23"/>
  <c r="E16613" i="23" a="1"/>
  <c r="E16613" i="23"/>
  <c r="E16614" i="23" a="1"/>
  <c r="E16614" i="23" s="1"/>
  <c r="E16615" i="23" a="1"/>
  <c r="E16615" i="23"/>
  <c r="E16616" i="23" a="1"/>
  <c r="E16616" i="23" s="1"/>
  <c r="E16617" i="23" a="1"/>
  <c r="E16617" i="23"/>
  <c r="E16618" i="23" a="1"/>
  <c r="E16618" i="23"/>
  <c r="E16619" i="23" a="1"/>
  <c r="E16619" i="23" s="1"/>
  <c r="E16620" i="23" a="1"/>
  <c r="E16620" i="23"/>
  <c r="E16621" i="23" a="1"/>
  <c r="E16621" i="23" s="1"/>
  <c r="E16622" i="23" a="1"/>
  <c r="E16622" i="23" s="1"/>
  <c r="E16623" i="23" a="1"/>
  <c r="E16623" i="23"/>
  <c r="E16624" i="23" a="1"/>
  <c r="E16624" i="23" s="1"/>
  <c r="E16625" i="23" a="1"/>
  <c r="E16625" i="23"/>
  <c r="E16626" i="23" a="1"/>
  <c r="E16626" i="23"/>
  <c r="E16627" i="23" a="1"/>
  <c r="E16627" i="23"/>
  <c r="E16628" i="23" a="1"/>
  <c r="E16628" i="23" s="1"/>
  <c r="E16629" i="23" a="1"/>
  <c r="E16629" i="23"/>
  <c r="E16630" i="23" a="1"/>
  <c r="E16630" i="23"/>
  <c r="E16631" i="23" a="1"/>
  <c r="E16631" i="23"/>
  <c r="E16632" i="23" a="1"/>
  <c r="E16632" i="23" s="1"/>
  <c r="E16633" i="23" a="1"/>
  <c r="E16633" i="23"/>
  <c r="E16634" i="23" a="1"/>
  <c r="E16634" i="23" s="1"/>
  <c r="E16635" i="23" a="1"/>
  <c r="E16635" i="23"/>
  <c r="E16636" i="23" a="1"/>
  <c r="E16636" i="23"/>
  <c r="E16637" i="23" a="1"/>
  <c r="E16637" i="23" s="1"/>
  <c r="E16638" i="23" a="1"/>
  <c r="E16638" i="23"/>
  <c r="E16639" i="23" a="1"/>
  <c r="E16639" i="23"/>
  <c r="E16640" i="23" a="1"/>
  <c r="E16640" i="23" s="1"/>
  <c r="E16641" i="23" a="1"/>
  <c r="E16641" i="23"/>
  <c r="E16642" i="23" a="1"/>
  <c r="E16642" i="23"/>
  <c r="E16643" i="23" a="1"/>
  <c r="E16643" i="23"/>
  <c r="E16644" i="23" a="1"/>
  <c r="E16644" i="23"/>
  <c r="E16645" i="23" a="1"/>
  <c r="E16645" i="23" s="1"/>
  <c r="E16646" i="23" a="1"/>
  <c r="E16646" i="23" s="1"/>
  <c r="E16647" i="23" a="1"/>
  <c r="E16647" i="23"/>
  <c r="E16648" i="23" a="1"/>
  <c r="E16648" i="23" s="1"/>
  <c r="E16649" i="23" a="1"/>
  <c r="E16649" i="23"/>
  <c r="E16650" i="23" a="1"/>
  <c r="E16650" i="23" s="1"/>
  <c r="E16651" i="23" a="1"/>
  <c r="E16651" i="23"/>
  <c r="E16652" i="23" a="1"/>
  <c r="E16652" i="23" s="1"/>
  <c r="E16653" i="23" a="1"/>
  <c r="E16653" i="23"/>
  <c r="E16654" i="23" a="1"/>
  <c r="E16654" i="23" s="1"/>
  <c r="E16655" i="23" a="1"/>
  <c r="E16655" i="23" s="1"/>
  <c r="E16656" i="23" a="1"/>
  <c r="E16656" i="23"/>
  <c r="E16657" i="23" a="1"/>
  <c r="E16657" i="23"/>
  <c r="E16658" i="23" a="1"/>
  <c r="E16658" i="23" s="1"/>
  <c r="E16659" i="23" a="1"/>
  <c r="E16659" i="23"/>
  <c r="E16660" i="23" a="1"/>
  <c r="E16660" i="23"/>
  <c r="E16661" i="23" a="1"/>
  <c r="E16661" i="23" s="1"/>
  <c r="E16662" i="23" a="1"/>
  <c r="E16662" i="23"/>
  <c r="E16663" i="23" a="1"/>
  <c r="E16663" i="23" s="1"/>
  <c r="E16664" i="23" a="1"/>
  <c r="E16664" i="23" s="1"/>
  <c r="E16665" i="23" a="1"/>
  <c r="E16665" i="23"/>
  <c r="E16666" i="23" a="1"/>
  <c r="E16666" i="23"/>
  <c r="E16667" i="23" a="1"/>
  <c r="E16667" i="23"/>
  <c r="E16668" i="23" a="1"/>
  <c r="E16668" i="23" s="1"/>
  <c r="E16669" i="23" a="1"/>
  <c r="E16669" i="23"/>
  <c r="E16670" i="23" a="1"/>
  <c r="E16670" i="23" s="1"/>
  <c r="E16671" i="23" a="1"/>
  <c r="E16671" i="23"/>
  <c r="E16672" i="23" a="1"/>
  <c r="E16672" i="23"/>
  <c r="E16673" i="23" a="1"/>
  <c r="E16673" i="23"/>
  <c r="E16674" i="23" a="1"/>
  <c r="E16674" i="23"/>
  <c r="E16675" i="23" a="1"/>
  <c r="E16675" i="23" s="1"/>
  <c r="E16676" i="23" a="1"/>
  <c r="E16676" i="23" s="1"/>
  <c r="E16677" i="23" a="1"/>
  <c r="E16677" i="23"/>
  <c r="E16678" i="23" a="1"/>
  <c r="E16678" i="23" s="1"/>
  <c r="E16679" i="23" a="1"/>
  <c r="E16679" i="23"/>
  <c r="E16680" i="23" a="1"/>
  <c r="E16680" i="23"/>
  <c r="E16681" i="23" a="1"/>
  <c r="E16681" i="23" s="1"/>
  <c r="E16682" i="23" a="1"/>
  <c r="E16682" i="23" s="1"/>
  <c r="E16683" i="23" a="1"/>
  <c r="E16683" i="23"/>
  <c r="E16684" i="23" a="1"/>
  <c r="E16684" i="23"/>
  <c r="E16685" i="23" a="1"/>
  <c r="E16685" i="23"/>
  <c r="E16686" i="23" a="1"/>
  <c r="E16686" i="23" s="1"/>
  <c r="E16687" i="23" a="1"/>
  <c r="E16687" i="23"/>
  <c r="E16688" i="23" a="1"/>
  <c r="E16688" i="23" s="1"/>
  <c r="E16689" i="23" a="1"/>
  <c r="E16689" i="23"/>
  <c r="E16690" i="23" a="1"/>
  <c r="E16690" i="23"/>
  <c r="E16691" i="23" a="1"/>
  <c r="E16691" i="23" s="1"/>
  <c r="E16692" i="23" a="1"/>
  <c r="E16692" i="23"/>
  <c r="E16693" i="23" a="1"/>
  <c r="E16693" i="23" s="1"/>
  <c r="E16694" i="23" a="1"/>
  <c r="E16694" i="23" s="1"/>
  <c r="E16695" i="23" a="1"/>
  <c r="E16695" i="23"/>
  <c r="E16696" i="23" a="1"/>
  <c r="E16696" i="23" s="1"/>
  <c r="E16697" i="23" a="1"/>
  <c r="E16697" i="23"/>
  <c r="E16698" i="23" a="1"/>
  <c r="E16698" i="23"/>
  <c r="E16699" i="23" a="1"/>
  <c r="E16699" i="23" s="1"/>
  <c r="E16700" i="23" a="1"/>
  <c r="E16700" i="23" s="1"/>
  <c r="E16701" i="23" a="1"/>
  <c r="E16701" i="23"/>
  <c r="E16702" i="23" a="1"/>
  <c r="E16702" i="23"/>
  <c r="E16703" i="23" a="1"/>
  <c r="E16703" i="23"/>
  <c r="E16704" i="23" a="1"/>
  <c r="E16704" i="23" s="1"/>
  <c r="E16705" i="23" a="1"/>
  <c r="E16705" i="23"/>
  <c r="E16706" i="23" a="1"/>
  <c r="E16706" i="23" s="1"/>
  <c r="E16707" i="23" a="1"/>
  <c r="E16707" i="23"/>
  <c r="E16708" i="23" a="1"/>
  <c r="E16708" i="23"/>
  <c r="E16709" i="23" a="1"/>
  <c r="E16709" i="23" s="1"/>
  <c r="E16710" i="23" a="1"/>
  <c r="E16710" i="23"/>
  <c r="E16711" i="23" a="1"/>
  <c r="E16711" i="23"/>
  <c r="E16712" i="23" a="1"/>
  <c r="E16712" i="23" s="1"/>
  <c r="E16713" i="23" a="1"/>
  <c r="E16713" i="23"/>
  <c r="E16714" i="23" a="1"/>
  <c r="E16714" i="23"/>
  <c r="E16715" i="23" a="1"/>
  <c r="E16715" i="23"/>
  <c r="E16716" i="23" a="1"/>
  <c r="E16716" i="23"/>
  <c r="E16717" i="23" a="1"/>
  <c r="E16717" i="23" s="1"/>
  <c r="E16718" i="23" a="1"/>
  <c r="E16718" i="23" s="1"/>
  <c r="E16719" i="23" a="1"/>
  <c r="E16719" i="23"/>
  <c r="E16720" i="23" a="1"/>
  <c r="E16720" i="23"/>
  <c r="E16721" i="23" a="1"/>
  <c r="E16721" i="23"/>
  <c r="E16722" i="23" a="1"/>
  <c r="E16722" i="23" s="1"/>
  <c r="E16723" i="23" a="1"/>
  <c r="E16723" i="23"/>
  <c r="E16724" i="23" a="1"/>
  <c r="E16724" i="23" s="1"/>
  <c r="E16725" i="23" a="1"/>
  <c r="E16725" i="23"/>
  <c r="E16726" i="23" a="1"/>
  <c r="E16726" i="23"/>
  <c r="E16727" i="23" a="1"/>
  <c r="E16727" i="23"/>
  <c r="E16728" i="23" a="1"/>
  <c r="E16728" i="23"/>
  <c r="E16729" i="23" a="1"/>
  <c r="E16729" i="23"/>
  <c r="E16730" i="23" a="1"/>
  <c r="E16730" i="23" s="1"/>
  <c r="E16731" i="23" a="1"/>
  <c r="E16731" i="23"/>
  <c r="E16732" i="23" a="1"/>
  <c r="E16732" i="23"/>
  <c r="E16733" i="23" a="1"/>
  <c r="E16733" i="23" s="1"/>
  <c r="E16734" i="23" a="1"/>
  <c r="E16734" i="23" s="1"/>
  <c r="E16735" i="23" a="1"/>
  <c r="E16735" i="23" s="1"/>
  <c r="E16736" i="23" a="1"/>
  <c r="E16736" i="23" s="1"/>
  <c r="E16737" i="23" a="1"/>
  <c r="E16737" i="23"/>
  <c r="E16738" i="23" a="1"/>
  <c r="E16738" i="23"/>
  <c r="E16739" i="23" a="1"/>
  <c r="E16739" i="23"/>
  <c r="E16740" i="23" a="1"/>
  <c r="E16740" i="23" s="1"/>
  <c r="E16741" i="23" a="1"/>
  <c r="E16741" i="23"/>
  <c r="E16742" i="23" a="1"/>
  <c r="E16742" i="23" s="1"/>
  <c r="E16743" i="23" a="1"/>
  <c r="E16743" i="23"/>
  <c r="E16744" i="23" a="1"/>
  <c r="E16744" i="23"/>
  <c r="E16745" i="23" a="1"/>
  <c r="E16745" i="23" s="1"/>
  <c r="E16746" i="23" a="1"/>
  <c r="E16746" i="23"/>
  <c r="E16747" i="23" a="1"/>
  <c r="E16747" i="23"/>
  <c r="E16748" i="23" a="1"/>
  <c r="E16748" i="23" s="1"/>
  <c r="E16749" i="23" a="1"/>
  <c r="E16749" i="23"/>
  <c r="E16750" i="23" a="1"/>
  <c r="E16750" i="23" s="1"/>
  <c r="E16751" i="23" a="1"/>
  <c r="E16751" i="23"/>
  <c r="E16752" i="23" a="1"/>
  <c r="E16752" i="23" s="1"/>
  <c r="E16753" i="23" a="1"/>
  <c r="E16753" i="23"/>
  <c r="E16754" i="23" a="1"/>
  <c r="E16754" i="23" s="1"/>
  <c r="E16755" i="23" a="1"/>
  <c r="E16755" i="23"/>
  <c r="E16756" i="23" a="1"/>
  <c r="E16756" i="23"/>
  <c r="E16757" i="23" a="1"/>
  <c r="E16757" i="23"/>
  <c r="E16758" i="23" a="1"/>
  <c r="E16758" i="23"/>
  <c r="E16759" i="23" a="1"/>
  <c r="E16759" i="23"/>
  <c r="E16760" i="23" a="1"/>
  <c r="E16760" i="23" s="1"/>
  <c r="E16761" i="23" a="1"/>
  <c r="E16761" i="23"/>
  <c r="E16762" i="23" a="1"/>
  <c r="E16762" i="23"/>
  <c r="E16763" i="23" a="1"/>
  <c r="E16763" i="23" s="1"/>
  <c r="E16764" i="23" a="1"/>
  <c r="E16764" i="23"/>
  <c r="E16765" i="23" a="1"/>
  <c r="E16765" i="23"/>
  <c r="E16766" i="23" a="1"/>
  <c r="E16766" i="23" s="1"/>
  <c r="E16767" i="23" a="1"/>
  <c r="E16767" i="23"/>
  <c r="E16768" i="23" a="1"/>
  <c r="E16768" i="23" s="1"/>
  <c r="E16769" i="23" a="1"/>
  <c r="E16769" i="23"/>
  <c r="E16770" i="23" a="1"/>
  <c r="E16770" i="23"/>
  <c r="E16771" i="23" a="1"/>
  <c r="E16771" i="23"/>
  <c r="E16772" i="23" a="1"/>
  <c r="E16772" i="23" s="1"/>
  <c r="E16773" i="23" a="1"/>
  <c r="E16773" i="23"/>
  <c r="E16774" i="23" a="1"/>
  <c r="E16774" i="23"/>
  <c r="E16775" i="23" a="1"/>
  <c r="E16775" i="23"/>
  <c r="E16776" i="23" a="1"/>
  <c r="E16776" i="23" s="1"/>
  <c r="E16777" i="23" a="1"/>
  <c r="E16777" i="23"/>
  <c r="E16778" i="23" a="1"/>
  <c r="E16778" i="23" s="1"/>
  <c r="E16779" i="23" a="1"/>
  <c r="E16779" i="23"/>
  <c r="E16780" i="23" a="1"/>
  <c r="E16780" i="23" s="1"/>
  <c r="E16781" i="23" a="1"/>
  <c r="E16781" i="23" s="1"/>
  <c r="E16782" i="23" a="1"/>
  <c r="E16782" i="23"/>
  <c r="E16783" i="23" a="1"/>
  <c r="E16783" i="23"/>
  <c r="E16784" i="23" a="1"/>
  <c r="E16784" i="23" s="1"/>
  <c r="E16785" i="23" a="1"/>
  <c r="E16785" i="23"/>
  <c r="E16786" i="23" a="1"/>
  <c r="E16786" i="23" s="1"/>
  <c r="E16787" i="23" a="1"/>
  <c r="E16787" i="23" s="1"/>
  <c r="E16788" i="23" a="1"/>
  <c r="E16788" i="23"/>
  <c r="E16789" i="23" a="1"/>
  <c r="E16789" i="23" s="1"/>
  <c r="E16790" i="23" a="1"/>
  <c r="E16790" i="23" s="1"/>
  <c r="E16791" i="23" a="1"/>
  <c r="E16791" i="23"/>
  <c r="E16792" i="23" a="1"/>
  <c r="E16792" i="23"/>
  <c r="E16793" i="23" a="1"/>
  <c r="E16793" i="23" s="1"/>
  <c r="E16794" i="23" a="1"/>
  <c r="E16794" i="23" s="1"/>
  <c r="E16795" i="23" a="1"/>
  <c r="E16795" i="23"/>
  <c r="E16796" i="23" a="1"/>
  <c r="E16796" i="23" s="1"/>
  <c r="E16797" i="23" a="1"/>
  <c r="E16797" i="23"/>
  <c r="E16798" i="23" a="1"/>
  <c r="E16798" i="23"/>
  <c r="E16799" i="23" a="1"/>
  <c r="E16799" i="23"/>
  <c r="E16800" i="23" a="1"/>
  <c r="E16800" i="23" s="1"/>
  <c r="E16801" i="23" a="1"/>
  <c r="E16801" i="23"/>
  <c r="E16802" i="23" a="1"/>
  <c r="E16802" i="23" s="1"/>
  <c r="E16803" i="23" a="1"/>
  <c r="E16803" i="23"/>
  <c r="E16804" i="23" a="1"/>
  <c r="E16804" i="23" s="1"/>
  <c r="E16805" i="23" a="1"/>
  <c r="E16805" i="23" s="1"/>
  <c r="E16806" i="23" a="1"/>
  <c r="E16806" i="23"/>
  <c r="E16807" i="23" a="1"/>
  <c r="E16807" i="23" s="1"/>
  <c r="E16808" i="23" a="1"/>
  <c r="E16808" i="23" s="1"/>
  <c r="E16809" i="23" a="1"/>
  <c r="E16809" i="23"/>
  <c r="E16810" i="23" a="1"/>
  <c r="E16810" i="23"/>
  <c r="E16811" i="23" a="1"/>
  <c r="E16811" i="23"/>
  <c r="E16812" i="23" a="1"/>
  <c r="E16812" i="23" s="1"/>
  <c r="E16813" i="23" a="1"/>
  <c r="E16813" i="23"/>
  <c r="E16814" i="23" a="1"/>
  <c r="E16814" i="23" s="1"/>
  <c r="E16815" i="23" a="1"/>
  <c r="E16815" i="23"/>
  <c r="E16816" i="23" a="1"/>
  <c r="E16816" i="23"/>
  <c r="E16817" i="23" a="1"/>
  <c r="E16817" i="23"/>
  <c r="E16818" i="23" a="1"/>
  <c r="E16818" i="23"/>
  <c r="E16819" i="23" a="1"/>
  <c r="E16819" i="23"/>
  <c r="E16820" i="23" a="1"/>
  <c r="E16820" i="23" s="1"/>
  <c r="E16821" i="23" a="1"/>
  <c r="E16821" i="23"/>
  <c r="E16822" i="23" a="1"/>
  <c r="E16822" i="23" s="1"/>
  <c r="E16823" i="23" a="1"/>
  <c r="E16823" i="23"/>
  <c r="E16824" i="23" a="1"/>
  <c r="E16824" i="23"/>
  <c r="E16825" i="23" a="1"/>
  <c r="E16825" i="23"/>
  <c r="E16826" i="23" a="1"/>
  <c r="E16826" i="23" s="1"/>
  <c r="E16827" i="23" a="1"/>
  <c r="E16827" i="23"/>
  <c r="E16828" i="23" a="1"/>
  <c r="E16828" i="23"/>
  <c r="E16829" i="23" a="1"/>
  <c r="E16829" i="23"/>
  <c r="E16830" i="23" a="1"/>
  <c r="E16830" i="23" s="1"/>
  <c r="E16831" i="23" a="1"/>
  <c r="E16831" i="23" s="1"/>
  <c r="E16832" i="23" a="1"/>
  <c r="E16832" i="23" s="1"/>
  <c r="E16833" i="23" a="1"/>
  <c r="E16833" i="23"/>
  <c r="E16834" i="23" a="1"/>
  <c r="E16834" i="23"/>
  <c r="E16835" i="23" a="1"/>
  <c r="E16835" i="23" s="1"/>
  <c r="E16836" i="23" a="1"/>
  <c r="E16836" i="23"/>
  <c r="E16837" i="23" a="1"/>
  <c r="E16837" i="23" s="1"/>
  <c r="E16838" i="23" a="1"/>
  <c r="E16838" i="23" s="1"/>
  <c r="E16839" i="23" a="1"/>
  <c r="E16839" i="23"/>
  <c r="E16840" i="23" a="1"/>
  <c r="E16840" i="23" s="1"/>
  <c r="E16841" i="23" a="1"/>
  <c r="E16841" i="23"/>
  <c r="E16842" i="23" a="1"/>
  <c r="E16842" i="23"/>
  <c r="E16843" i="23" a="1"/>
  <c r="E16843" i="23"/>
  <c r="E16844" i="23" a="1"/>
  <c r="E16844" i="23" s="1"/>
  <c r="E16845" i="23" a="1"/>
  <c r="E16845" i="23"/>
  <c r="E16846" i="23" a="1"/>
  <c r="E16846" i="23" s="1"/>
  <c r="E16847" i="23" a="1"/>
  <c r="E16847" i="23"/>
  <c r="E16848" i="23" a="1"/>
  <c r="E16848" i="23" s="1"/>
  <c r="E16849" i="23" a="1"/>
  <c r="E16849" i="23"/>
  <c r="E16850" i="23" a="1"/>
  <c r="E16850" i="23" s="1"/>
  <c r="E16851" i="23" a="1"/>
  <c r="E16851" i="23"/>
  <c r="E16852" i="23" a="1"/>
  <c r="E16852" i="23"/>
  <c r="E16853" i="23" a="1"/>
  <c r="E16853" i="23" s="1"/>
  <c r="E16854" i="23" a="1"/>
  <c r="E16854" i="23"/>
  <c r="E16855" i="23" a="1"/>
  <c r="E16855" i="23"/>
  <c r="E16856" i="23" a="1"/>
  <c r="E16856" i="23" s="1"/>
  <c r="E16857" i="23" a="1"/>
  <c r="E16857" i="23"/>
  <c r="E16858" i="23" a="1"/>
  <c r="E16858" i="23"/>
  <c r="E16859" i="23" a="1"/>
  <c r="E16859" i="23"/>
  <c r="E16860" i="23" a="1"/>
  <c r="E16860" i="23"/>
  <c r="E16861" i="23" a="1"/>
  <c r="E16861" i="23" s="1"/>
  <c r="E16862" i="23" a="1"/>
  <c r="E16862" i="23" s="1"/>
  <c r="E16863" i="23" a="1"/>
  <c r="E16863" i="23"/>
  <c r="E16864" i="23" a="1"/>
  <c r="E16864" i="23" s="1"/>
  <c r="E16865" i="23" a="1"/>
  <c r="E16865" i="23"/>
  <c r="E16866" i="23" a="1"/>
  <c r="E16866" i="23" s="1"/>
  <c r="E16867" i="23" a="1"/>
  <c r="E16867" i="23"/>
  <c r="E16868" i="23" a="1"/>
  <c r="E16868" i="23" s="1"/>
  <c r="E16869" i="23" a="1"/>
  <c r="E16869" i="23"/>
  <c r="E16870" i="23" a="1"/>
  <c r="E16870" i="23"/>
  <c r="E16871" i="23" a="1"/>
  <c r="E16871" i="23" s="1"/>
  <c r="E16872" i="23" a="1"/>
  <c r="E16872" i="23"/>
  <c r="E16873" i="23" a="1"/>
  <c r="E16873" i="23"/>
  <c r="E16874" i="23" a="1"/>
  <c r="E16874" i="23" s="1"/>
  <c r="E16875" i="23" a="1"/>
  <c r="E16875" i="23"/>
  <c r="E16876" i="23" a="1"/>
  <c r="E16876" i="23"/>
  <c r="E16877" i="23" a="1"/>
  <c r="E16877" i="23"/>
  <c r="E16878" i="23" a="1"/>
  <c r="E16878" i="23"/>
  <c r="E16879" i="23" a="1"/>
  <c r="E16879" i="23" s="1"/>
  <c r="E16880" i="23" a="1"/>
  <c r="E16880" i="23" s="1"/>
  <c r="E16881" i="23" a="1"/>
  <c r="E16881" i="23"/>
  <c r="E16882" i="23" a="1"/>
  <c r="E16882" i="23"/>
  <c r="E16883" i="23" a="1"/>
  <c r="E16883" i="23"/>
  <c r="E16884" i="23" a="1"/>
  <c r="E16884" i="23"/>
  <c r="E16885" i="23" a="1"/>
  <c r="E16885" i="23"/>
  <c r="E16886" i="23" a="1"/>
  <c r="E16886" i="23" s="1"/>
  <c r="E16887" i="23" a="1"/>
  <c r="E16887" i="23"/>
  <c r="E16888" i="23" a="1"/>
  <c r="E16888" i="23"/>
  <c r="E16889" i="23" a="1"/>
  <c r="E16889" i="23"/>
  <c r="E16890" i="23" a="1"/>
  <c r="E16890" i="23"/>
  <c r="E16891" i="23" a="1"/>
  <c r="E16891" i="23" s="1"/>
  <c r="E16892" i="23" a="1"/>
  <c r="E16892" i="23" s="1"/>
  <c r="E16893" i="23" a="1"/>
  <c r="E16893" i="23"/>
  <c r="E16894" i="23" a="1"/>
  <c r="E16894" i="23" s="1"/>
  <c r="E16895" i="23" a="1"/>
  <c r="E16895" i="23"/>
  <c r="E16896" i="23" a="1"/>
  <c r="E16896" i="23"/>
  <c r="E16897" i="23" a="1"/>
  <c r="E16897" i="23" s="1"/>
  <c r="E16898" i="23" a="1"/>
  <c r="E16898" i="23" s="1"/>
  <c r="E16899" i="23" a="1"/>
  <c r="E16899" i="23"/>
  <c r="E16900" i="23" a="1"/>
  <c r="E16900" i="23"/>
  <c r="E16901" i="23" a="1"/>
  <c r="E16901" i="23"/>
  <c r="E16902" i="23" a="1"/>
  <c r="E16902" i="23" s="1"/>
  <c r="E16903" i="23" a="1"/>
  <c r="E16903" i="23"/>
  <c r="E16904" i="23" a="1"/>
  <c r="E16904" i="23" s="1"/>
  <c r="E16905" i="23" a="1"/>
  <c r="E16905" i="23"/>
  <c r="E16906" i="23" a="1"/>
  <c r="E16906" i="23"/>
  <c r="E16907" i="23" a="1"/>
  <c r="E16907" i="23" s="1"/>
  <c r="E16908" i="23" a="1"/>
  <c r="E16908" i="23"/>
  <c r="E16909" i="23" a="1"/>
  <c r="E16909" i="23" s="1"/>
  <c r="E16910" i="23" a="1"/>
  <c r="E16910" i="23" s="1"/>
  <c r="E16911" i="23" a="1"/>
  <c r="E16911" i="23"/>
  <c r="E16912" i="23" a="1"/>
  <c r="E16912" i="23" s="1"/>
  <c r="E16913" i="23" a="1"/>
  <c r="E16913" i="23"/>
  <c r="E16914" i="23" a="1"/>
  <c r="E16914" i="23"/>
  <c r="E16915" i="23" a="1"/>
  <c r="E16915" i="23" s="1"/>
  <c r="E16916" i="23" a="1"/>
  <c r="E16916" i="23" s="1"/>
  <c r="E16917" i="23" a="1"/>
  <c r="E16917" i="23"/>
  <c r="E16918" i="23" a="1"/>
  <c r="E16918" i="23"/>
  <c r="E16919" i="23" a="1"/>
  <c r="E16919" i="23"/>
  <c r="E16920" i="23" a="1"/>
  <c r="E16920" i="23" s="1"/>
  <c r="E16921" i="23" a="1"/>
  <c r="E16921" i="23"/>
  <c r="E16922" i="23" a="1"/>
  <c r="E16922" i="23" s="1"/>
  <c r="E16923" i="23" a="1"/>
  <c r="E16923" i="23"/>
  <c r="E16924" i="23" a="1"/>
  <c r="E16924" i="23"/>
  <c r="E16925" i="23" a="1"/>
  <c r="E16925" i="23" s="1"/>
  <c r="E16926" i="23" a="1"/>
  <c r="E16926" i="23"/>
  <c r="E16927" i="23" a="1"/>
  <c r="E16927" i="23"/>
  <c r="E16928" i="23" a="1"/>
  <c r="E16928" i="23" s="1"/>
  <c r="E16929" i="23" a="1"/>
  <c r="E16929" i="23"/>
  <c r="E16930" i="23" a="1"/>
  <c r="E16930" i="23"/>
  <c r="E16931" i="23" a="1"/>
  <c r="E16931" i="23"/>
  <c r="E16932" i="23" a="1"/>
  <c r="E16932" i="23"/>
  <c r="E16933" i="23" a="1"/>
  <c r="E16933" i="23" s="1"/>
  <c r="E16934" i="23" a="1"/>
  <c r="E16934" i="23" s="1"/>
  <c r="E16935" i="23" a="1"/>
  <c r="E16935" i="23"/>
  <c r="E16936" i="23" a="1"/>
  <c r="E16936" i="23"/>
  <c r="E16937" i="23" a="1"/>
  <c r="E16937" i="23"/>
  <c r="E16938" i="23" a="1"/>
  <c r="E16938" i="23" s="1"/>
  <c r="E16939" i="23" a="1"/>
  <c r="E16939" i="23"/>
  <c r="E16940" i="23" a="1"/>
  <c r="E16940" i="23" s="1"/>
  <c r="E16941" i="23" a="1"/>
  <c r="E16941" i="23"/>
  <c r="E16942" i="23" a="1"/>
  <c r="E16942" i="23"/>
  <c r="E16943" i="23" a="1"/>
  <c r="E16943" i="23"/>
  <c r="E16944" i="23" a="1"/>
  <c r="E16944" i="23" s="1"/>
  <c r="E16945" i="23" a="1"/>
  <c r="E16945" i="23"/>
  <c r="E16946" i="23" a="1"/>
  <c r="E16946" i="23" s="1"/>
  <c r="E16947" i="23" a="1"/>
  <c r="E16947" i="23"/>
  <c r="E16948" i="23" a="1"/>
  <c r="E16948" i="23"/>
  <c r="E16949" i="23" a="1"/>
  <c r="E16949" i="23" s="1"/>
  <c r="E16950" i="23" a="1"/>
  <c r="E16950" i="23"/>
  <c r="E16951" i="23" a="1"/>
  <c r="E16951" i="23" s="1"/>
  <c r="E16952" i="23" a="1"/>
  <c r="E16952" i="23" s="1"/>
  <c r="E16953" i="23" a="1"/>
  <c r="E16953" i="23"/>
  <c r="E16954" i="23" a="1"/>
  <c r="E16954" i="23"/>
  <c r="E16955" i="23" a="1"/>
  <c r="E16955" i="23"/>
  <c r="E16956" i="23" a="1"/>
  <c r="E16956" i="23" s="1"/>
  <c r="E16957" i="23" a="1"/>
  <c r="E16957" i="23"/>
  <c r="E16958" i="23" a="1"/>
  <c r="E16958" i="23" s="1"/>
  <c r="E16959" i="23" a="1"/>
  <c r="E16959" i="23"/>
  <c r="E16960" i="23" a="1"/>
  <c r="E16960" i="23"/>
  <c r="E16961" i="23" a="1"/>
  <c r="E16961" i="23" s="1"/>
  <c r="E16962" i="23" a="1"/>
  <c r="E16962" i="23"/>
  <c r="E16963" i="23" a="1"/>
  <c r="E16963" i="23"/>
  <c r="E16964" i="23" a="1"/>
  <c r="E16964" i="23" s="1"/>
  <c r="E16965" i="23" a="1"/>
  <c r="E16965" i="23"/>
  <c r="E16966" i="23" a="1"/>
  <c r="E16966" i="23" s="1"/>
  <c r="E16967" i="23" a="1"/>
  <c r="E16967" i="23"/>
  <c r="E16968" i="23" a="1"/>
  <c r="E16968" i="23" s="1"/>
  <c r="E16969" i="23" a="1"/>
  <c r="E16969" i="23"/>
  <c r="E16970" i="23" a="1"/>
  <c r="E16970" i="23" s="1"/>
  <c r="E16971" i="23" a="1"/>
  <c r="E16971" i="23"/>
  <c r="E16972" i="23" a="1"/>
  <c r="E16972" i="23"/>
  <c r="E16973" i="23" a="1"/>
  <c r="E16973" i="23"/>
  <c r="E16974" i="23" a="1"/>
  <c r="E16974" i="23" s="1"/>
  <c r="E16975" i="23" a="1"/>
  <c r="E16975" i="23"/>
  <c r="E16976" i="23" a="1"/>
  <c r="E16976" i="23" s="1"/>
  <c r="E16977" i="23" a="1"/>
  <c r="E16977" i="23"/>
  <c r="E16978" i="23" a="1"/>
  <c r="E16978" i="23"/>
  <c r="E16979" i="23" a="1"/>
  <c r="E16979" i="23" s="1"/>
  <c r="E16980" i="23" a="1"/>
  <c r="E16980" i="23"/>
  <c r="E16981" i="23" a="1"/>
  <c r="E16981" i="23" s="1"/>
  <c r="E16982" i="23" a="1"/>
  <c r="E16982" i="23" s="1"/>
  <c r="E16983" i="23" a="1"/>
  <c r="E16983" i="23"/>
  <c r="E16984" i="23" a="1"/>
  <c r="E16984" i="23" s="1"/>
  <c r="E16985" i="23" a="1"/>
  <c r="E16985" i="23"/>
  <c r="E16986" i="23" a="1"/>
  <c r="E16986" i="23"/>
  <c r="E16987" i="23" a="1"/>
  <c r="E16987" i="23"/>
  <c r="E16988" i="23" a="1"/>
  <c r="E16988" i="23" s="1"/>
  <c r="E16989" i="23" a="1"/>
  <c r="E16989" i="23"/>
  <c r="E16990" i="23" a="1"/>
  <c r="E16990" i="23"/>
  <c r="E16991" i="23" a="1"/>
  <c r="E16991" i="23"/>
  <c r="E16992" i="23" a="1"/>
  <c r="E16992" i="23" s="1"/>
  <c r="E16993" i="23" a="1"/>
  <c r="E16993" i="23"/>
  <c r="E16994" i="23" a="1"/>
  <c r="E16994" i="23" s="1"/>
  <c r="E16995" i="23" a="1"/>
  <c r="E16995" i="23"/>
  <c r="E16996" i="23" a="1"/>
  <c r="E16996" i="23" s="1"/>
  <c r="E16997" i="23" a="1"/>
  <c r="E16997" i="23" s="1"/>
  <c r="E16998" i="23" a="1"/>
  <c r="E16998" i="23"/>
  <c r="E16999" i="23" a="1"/>
  <c r="E16999" i="23"/>
  <c r="E17000" i="23" a="1"/>
  <c r="E17000" i="23" s="1"/>
  <c r="E17001" i="23" a="1"/>
  <c r="E17001" i="23"/>
  <c r="E17002" i="23" a="1"/>
  <c r="E17002" i="23" s="1"/>
  <c r="E17003" i="23" a="1"/>
  <c r="E17003" i="23" s="1"/>
  <c r="E17004" i="23" a="1"/>
  <c r="E17004" i="23"/>
  <c r="E17005" i="23" a="1"/>
  <c r="E17005" i="23" s="1"/>
  <c r="E17006" i="23" a="1"/>
  <c r="E17006" i="23" s="1"/>
  <c r="E17007" i="23" a="1"/>
  <c r="E17007" i="23"/>
  <c r="E17008" i="23" a="1"/>
  <c r="E17008" i="23"/>
  <c r="E17009" i="23" a="1"/>
  <c r="E17009" i="23"/>
  <c r="E17010" i="23" a="1"/>
  <c r="E17010" i="23" s="1"/>
  <c r="E17011" i="23" a="1"/>
  <c r="E17011" i="23"/>
  <c r="E17012" i="23" a="1"/>
  <c r="E17012" i="23" s="1"/>
  <c r="E17013" i="23" a="1"/>
  <c r="E17013" i="23"/>
  <c r="E17014" i="23" a="1"/>
  <c r="E17014" i="23" s="1"/>
  <c r="E17015" i="23" a="1"/>
  <c r="E17015" i="23"/>
  <c r="E17016" i="23" a="1"/>
  <c r="E17016" i="23" s="1"/>
  <c r="E17017" i="23" a="1"/>
  <c r="E17017" i="23"/>
  <c r="E17018" i="23" a="1"/>
  <c r="E17018" i="23" s="1"/>
  <c r="E17019" i="23" a="1"/>
  <c r="E17019" i="23"/>
  <c r="E17020" i="23" a="1"/>
  <c r="E17020" i="23"/>
  <c r="E17021" i="23" a="1"/>
  <c r="E17021" i="23" s="1"/>
  <c r="E17022" i="23" a="1"/>
  <c r="E17022" i="23"/>
  <c r="E17023" i="23" a="1"/>
  <c r="E17023" i="23" s="1"/>
  <c r="E17024" i="23" a="1"/>
  <c r="E17024" i="23" s="1"/>
  <c r="E17025" i="23" a="1"/>
  <c r="E17025" i="23"/>
  <c r="E17026" i="23" a="1"/>
  <c r="E17026" i="23"/>
  <c r="E17027" i="23" a="1"/>
  <c r="E17027" i="23"/>
  <c r="E17028" i="23" a="1"/>
  <c r="E17028" i="23" s="1"/>
  <c r="E17029" i="23" a="1"/>
  <c r="E17029" i="23"/>
  <c r="E17030" i="23" a="1"/>
  <c r="E17030" i="23" s="1"/>
  <c r="E17031" i="23" a="1"/>
  <c r="E17031" i="23"/>
  <c r="E17032" i="23" a="1"/>
  <c r="E17032" i="23"/>
  <c r="E17033" i="23" a="1"/>
  <c r="E17033" i="23"/>
  <c r="E17034" i="23" a="1"/>
  <c r="E17034" i="23"/>
  <c r="E17035" i="23" a="1"/>
  <c r="E17035" i="23"/>
  <c r="E17036" i="23" a="1"/>
  <c r="E17036" i="23" s="1"/>
  <c r="E17037" i="23" a="1"/>
  <c r="E17037" i="23"/>
  <c r="E17038" i="23" a="1"/>
  <c r="E17038" i="23" s="1"/>
  <c r="E17039" i="23" a="1"/>
  <c r="E17039" i="23"/>
  <c r="E17040" i="23" a="1"/>
  <c r="E17040" i="23"/>
  <c r="E17041" i="23" a="1"/>
  <c r="E17041" i="23"/>
  <c r="E17042" i="23" a="1"/>
  <c r="E17042" i="23" s="1"/>
  <c r="E17043" i="23" a="1"/>
  <c r="E17043" i="23"/>
  <c r="E17044" i="23" a="1"/>
  <c r="E17044" i="23"/>
  <c r="E17045" i="23" a="1"/>
  <c r="E17045" i="23"/>
  <c r="E17046" i="23" a="1"/>
  <c r="E17046" i="23" s="1"/>
  <c r="E17047" i="23" a="1"/>
  <c r="E17047" i="23" s="1"/>
  <c r="E17048" i="23" a="1"/>
  <c r="E17048" i="23" s="1"/>
  <c r="E17049" i="23" a="1"/>
  <c r="E17049" i="23"/>
  <c r="E17050" i="23" a="1"/>
  <c r="E17050" i="23"/>
  <c r="E17051" i="23" a="1"/>
  <c r="E17051" i="23" s="1"/>
  <c r="E17052" i="23" a="1"/>
  <c r="E17052" i="23"/>
  <c r="E17053" i="23" a="1"/>
  <c r="E17053" i="23" s="1"/>
  <c r="E17054" i="23" a="1"/>
  <c r="E17054" i="23" s="1"/>
  <c r="E17055" i="23" a="1"/>
  <c r="E17055" i="23"/>
  <c r="E17056" i="23" a="1"/>
  <c r="E17056" i="23" s="1"/>
  <c r="E17057" i="23" a="1"/>
  <c r="E17057" i="23"/>
  <c r="E17058" i="23" a="1"/>
  <c r="E17058" i="23"/>
  <c r="E17059" i="23" a="1"/>
  <c r="E17059" i="23"/>
  <c r="E17060" i="23" a="1"/>
  <c r="E17060" i="23" s="1"/>
  <c r="E17061" i="23" a="1"/>
  <c r="E17061" i="23"/>
  <c r="E17062" i="23" a="1"/>
  <c r="E17062" i="23" s="1"/>
  <c r="E17063" i="23" a="1"/>
  <c r="E17063" i="23"/>
  <c r="E17064" i="23" a="1"/>
  <c r="E17064" i="23" s="1"/>
  <c r="E17065" i="23" a="1"/>
  <c r="E17065" i="23"/>
  <c r="E17066" i="23" a="1"/>
  <c r="E17066" i="23" s="1"/>
  <c r="E17067" i="23" a="1"/>
  <c r="E17067" i="23"/>
  <c r="E17068" i="23" a="1"/>
  <c r="E17068" i="23"/>
  <c r="E17069" i="23" a="1"/>
  <c r="E17069" i="23" s="1"/>
  <c r="E17070" i="23" a="1"/>
  <c r="E17070" i="23"/>
  <c r="E17071" i="23" a="1"/>
  <c r="E17071" i="23"/>
  <c r="E17072" i="23" a="1"/>
  <c r="E17072" i="23" s="1"/>
  <c r="E17073" i="23" a="1"/>
  <c r="E17073" i="23"/>
  <c r="E17074" i="23" a="1"/>
  <c r="E17074" i="23"/>
  <c r="E17075" i="23" a="1"/>
  <c r="E17075" i="23"/>
  <c r="E17076" i="23" a="1"/>
  <c r="E17076" i="23"/>
  <c r="E17077" i="23" a="1"/>
  <c r="E17077" i="23" s="1"/>
  <c r="E17078" i="23" a="1"/>
  <c r="E17078" i="23" s="1"/>
  <c r="E17079" i="23" a="1"/>
  <c r="E17079" i="23"/>
  <c r="E17080" i="23" a="1"/>
  <c r="E17080" i="23" s="1"/>
  <c r="E17081" i="23" a="1"/>
  <c r="E17081" i="23"/>
  <c r="E17082" i="23" a="1"/>
  <c r="E17082" i="23" s="1"/>
  <c r="E17083" i="23" a="1"/>
  <c r="E17083" i="23"/>
  <c r="E17084" i="23" a="1"/>
  <c r="E17084" i="23" s="1"/>
  <c r="E17085" i="23" a="1"/>
  <c r="E17085" i="23"/>
  <c r="E17086" i="23" a="1"/>
  <c r="E17086" i="23" s="1"/>
  <c r="E17087" i="23" a="1"/>
  <c r="E17087" i="23" s="1"/>
  <c r="E17088" i="23" a="1"/>
  <c r="E17088" i="23"/>
  <c r="E17089" i="23" a="1"/>
  <c r="E17089" i="23"/>
  <c r="E17090" i="23" a="1"/>
  <c r="E17090" i="23" s="1"/>
  <c r="E17091" i="23" a="1"/>
  <c r="E17091" i="23"/>
  <c r="E17092" i="23" a="1"/>
  <c r="E17092" i="23"/>
  <c r="E17093" i="23" a="1"/>
  <c r="E17093" i="23" s="1"/>
  <c r="E17094" i="23" a="1"/>
  <c r="E17094" i="23"/>
  <c r="E17095" i="23" a="1"/>
  <c r="E17095" i="23" s="1"/>
  <c r="E17096" i="23" a="1"/>
  <c r="E17096" i="23" s="1"/>
  <c r="E17097" i="23" a="1"/>
  <c r="E17097" i="23"/>
  <c r="E17098" i="23" a="1"/>
  <c r="E17098" i="23"/>
  <c r="E17099" i="23" a="1"/>
  <c r="E17099" i="23"/>
  <c r="E17100" i="23" a="1"/>
  <c r="E17100" i="23" s="1"/>
  <c r="E17101" i="23" a="1"/>
  <c r="E17101" i="23"/>
  <c r="E17102" i="23" a="1"/>
  <c r="E17102" i="23" s="1"/>
  <c r="E17103" i="23" a="1"/>
  <c r="E17103" i="23"/>
  <c r="E17104" i="23" a="1"/>
  <c r="E17104" i="23"/>
  <c r="E17105" i="23" a="1"/>
  <c r="E17105" i="23"/>
  <c r="E17106" i="23" a="1"/>
  <c r="E17106" i="23"/>
  <c r="E17107" i="23" a="1"/>
  <c r="E17107" i="23" s="1"/>
  <c r="E17108" i="23" a="1"/>
  <c r="E17108" i="23" s="1"/>
  <c r="E17109" i="23" a="1"/>
  <c r="E17109" i="23"/>
  <c r="E17110" i="23" a="1"/>
  <c r="E17110" i="23" s="1"/>
  <c r="E17111" i="23" a="1"/>
  <c r="E17111" i="23"/>
  <c r="E17112" i="23" a="1"/>
  <c r="E17112" i="23"/>
  <c r="E17113" i="23" a="1"/>
  <c r="E17113" i="23"/>
  <c r="E17114" i="23" a="1"/>
  <c r="E17114" i="23" s="1"/>
  <c r="E17115" i="23" a="1"/>
  <c r="E17115" i="23"/>
  <c r="E17116" i="23" a="1"/>
  <c r="E17116" i="23"/>
  <c r="E17117" i="23" a="1"/>
  <c r="E17117" i="23"/>
  <c r="E17118" i="23" a="1"/>
  <c r="E17118" i="23" s="1"/>
  <c r="E17119" i="23" a="1"/>
  <c r="E17119" i="23"/>
  <c r="E17120" i="23" a="1"/>
  <c r="E17120" i="23" s="1"/>
  <c r="E17121" i="23" a="1"/>
  <c r="E17121" i="23"/>
  <c r="E17122" i="23" a="1"/>
  <c r="E17122" i="23"/>
  <c r="E17123" i="23" a="1"/>
  <c r="E17123" i="23" s="1"/>
  <c r="E17124" i="23" a="1"/>
  <c r="E17124" i="23"/>
  <c r="E17125" i="23" a="1"/>
  <c r="E17125" i="23" s="1"/>
  <c r="E17126" i="23" a="1"/>
  <c r="E17126" i="23" s="1"/>
  <c r="E17127" i="23" a="1"/>
  <c r="E17127" i="23"/>
  <c r="E17128" i="23" a="1"/>
  <c r="E17128" i="23" s="1"/>
  <c r="E17129" i="23" a="1"/>
  <c r="E17129" i="23"/>
  <c r="E17130" i="23" a="1"/>
  <c r="E17130" i="23"/>
  <c r="E17131" i="23" a="1"/>
  <c r="E17131" i="23" s="1"/>
  <c r="E17132" i="23" a="1"/>
  <c r="E17132" i="23" s="1"/>
  <c r="E17133" i="23" a="1"/>
  <c r="E17133" i="23"/>
  <c r="E17134" i="23" a="1"/>
  <c r="E17134" i="23" s="1"/>
  <c r="E17135" i="23" a="1"/>
  <c r="E17135" i="23"/>
  <c r="E17136" i="23" a="1"/>
  <c r="E17136" i="23" s="1"/>
  <c r="E17137" i="23" a="1"/>
  <c r="E17137" i="23"/>
  <c r="E17138" i="23" a="1"/>
  <c r="E17138" i="23" s="1"/>
  <c r="E17139" i="23" a="1"/>
  <c r="E17139" i="23"/>
  <c r="E17140" i="23" a="1"/>
  <c r="E17140" i="23"/>
  <c r="E17141" i="23" a="1"/>
  <c r="E17141" i="23" s="1"/>
  <c r="E17142" i="23" a="1"/>
  <c r="E17142" i="23"/>
  <c r="E17143" i="23" a="1"/>
  <c r="E17143" i="23"/>
  <c r="E17144" i="23" a="1"/>
  <c r="E17144" i="23" s="1"/>
  <c r="E17145" i="23" a="1"/>
  <c r="E17145" i="23"/>
  <c r="E17146" i="23" a="1"/>
  <c r="E17146" i="23" s="1"/>
  <c r="E17147" i="23" a="1"/>
  <c r="E17147" i="23"/>
  <c r="E17148" i="23" a="1"/>
  <c r="E17148" i="23"/>
  <c r="E17149" i="23" a="1"/>
  <c r="E17149" i="23" s="1"/>
  <c r="E17150" i="23" a="1"/>
  <c r="E17150" i="23" s="1"/>
  <c r="E17151" i="23" a="1"/>
  <c r="E17151" i="23"/>
  <c r="E17152" i="23" a="1"/>
  <c r="E17152" i="23"/>
  <c r="E17153" i="23" a="1"/>
  <c r="E17153" i="23" s="1"/>
  <c r="E17154" i="23" a="1"/>
  <c r="E17154" i="23" s="1"/>
  <c r="E17155" i="23" a="1"/>
  <c r="E17155" i="23"/>
  <c r="E17156" i="23" a="1"/>
  <c r="E17156" i="23" s="1"/>
  <c r="E17157" i="23" a="1"/>
  <c r="E17157" i="23"/>
  <c r="E17158" i="23" a="1"/>
  <c r="E17158" i="23"/>
  <c r="E17159" i="23" a="1"/>
  <c r="E17159" i="23"/>
  <c r="E17160" i="23" a="1"/>
  <c r="E17160" i="23" s="1"/>
  <c r="E17161" i="23" a="1"/>
  <c r="E17161" i="23"/>
  <c r="E17162" i="23" a="1"/>
  <c r="E17162" i="23" s="1"/>
  <c r="E17163" i="23" a="1"/>
  <c r="E17163" i="23"/>
  <c r="E17164" i="23" a="1"/>
  <c r="E17164" i="23"/>
  <c r="E17165" i="23" a="1"/>
  <c r="E17165" i="23" s="1"/>
  <c r="E17166" i="23" a="1"/>
  <c r="E17166" i="23"/>
  <c r="E17167" i="23" a="1"/>
  <c r="E17167" i="23" s="1"/>
  <c r="E17168" i="23" a="1"/>
  <c r="E17168" i="23" s="1"/>
  <c r="E17169" i="23" a="1"/>
  <c r="E17169" i="23"/>
  <c r="E17170" i="23" a="1"/>
  <c r="E17170" i="23"/>
  <c r="E17171" i="23" a="1"/>
  <c r="E17171" i="23"/>
  <c r="E17172" i="23" a="1"/>
  <c r="E17172" i="23" s="1"/>
  <c r="E17173" i="23" a="1"/>
  <c r="E17173" i="23" s="1"/>
  <c r="E17174" i="23" a="1"/>
  <c r="E17174" i="23" s="1"/>
  <c r="E17175" i="23" a="1"/>
  <c r="E17175" i="23"/>
  <c r="E17176" i="23" a="1"/>
  <c r="E17176" i="23"/>
  <c r="E17177" i="23" a="1"/>
  <c r="E17177" i="23" s="1"/>
  <c r="E17178" i="23" a="1"/>
  <c r="E17178" i="23"/>
  <c r="E17179" i="23" a="1"/>
  <c r="E17179" i="23"/>
  <c r="E17180" i="23" a="1"/>
  <c r="E17180" i="23" s="1"/>
  <c r="E17181" i="23" a="1"/>
  <c r="E17181" i="23"/>
  <c r="E17182" i="23" a="1"/>
  <c r="E17182" i="23" s="1"/>
  <c r="E17183" i="23" a="1"/>
  <c r="E17183" i="23"/>
  <c r="E17184" i="23" a="1"/>
  <c r="E17184" i="23" s="1"/>
  <c r="E17185" i="23" a="1"/>
  <c r="E17185" i="23"/>
  <c r="E17186" i="23" a="1"/>
  <c r="E17186" i="23" s="1"/>
  <c r="E17187" i="23" a="1"/>
  <c r="E17187" i="23"/>
  <c r="E17188" i="23" a="1"/>
  <c r="E17188" i="23"/>
  <c r="E17189" i="23" a="1"/>
  <c r="E17189" i="23"/>
  <c r="E17190" i="23" a="1"/>
  <c r="E17190" i="23" s="1"/>
  <c r="E17191" i="23" a="1"/>
  <c r="E17191" i="23"/>
  <c r="E17192" i="23" a="1"/>
  <c r="E17192" i="23" s="1"/>
  <c r="E17193" i="23" a="1"/>
  <c r="E17193" i="23"/>
  <c r="E17194" i="23" a="1"/>
  <c r="E17194" i="23"/>
  <c r="E17195" i="23" a="1"/>
  <c r="E17195" i="23" s="1"/>
  <c r="E17196" i="23" a="1"/>
  <c r="E17196" i="23"/>
  <c r="E17197" i="23" a="1"/>
  <c r="E17197" i="23" s="1"/>
  <c r="E17198" i="23" a="1"/>
  <c r="E17198" i="23" s="1"/>
  <c r="E17199" i="23" a="1"/>
  <c r="E17199" i="23"/>
  <c r="E17200" i="23" a="1"/>
  <c r="E17200" i="23" s="1"/>
  <c r="E17201" i="23" a="1"/>
  <c r="E17201" i="23"/>
  <c r="E17202" i="23" a="1"/>
  <c r="E17202" i="23"/>
  <c r="E17203" i="23" a="1"/>
  <c r="E17203" i="23"/>
  <c r="E17204" i="23" a="1"/>
  <c r="E17204" i="23" s="1"/>
  <c r="E17205" i="23" a="1"/>
  <c r="E17205" i="23"/>
  <c r="E17206" i="23" a="1"/>
  <c r="E17206" i="23"/>
  <c r="E17207" i="23" a="1"/>
  <c r="E17207" i="23"/>
  <c r="E17208" i="23" a="1"/>
  <c r="E17208" i="23" s="1"/>
  <c r="E17209" i="23" a="1"/>
  <c r="E17209" i="23"/>
  <c r="E17210" i="23" a="1"/>
  <c r="E17210" i="23" s="1"/>
  <c r="E17211" i="23" a="1"/>
  <c r="E17211" i="23"/>
  <c r="E17212" i="23" a="1"/>
  <c r="E17212" i="23" s="1"/>
  <c r="E17213" i="23" a="1"/>
  <c r="E17213" i="23" s="1"/>
  <c r="E17214" i="23" a="1"/>
  <c r="E17214" i="23"/>
  <c r="E17215" i="23" a="1"/>
  <c r="E17215" i="23"/>
  <c r="E17216" i="23" a="1"/>
  <c r="E17216" i="23" s="1"/>
  <c r="E17217" i="23" a="1"/>
  <c r="E17217" i="23"/>
  <c r="E17218" i="23" a="1"/>
  <c r="E17218" i="23" s="1"/>
  <c r="E17219" i="23" a="1"/>
  <c r="E17219" i="23" s="1"/>
  <c r="E17220" i="23" a="1"/>
  <c r="E17220" i="23"/>
  <c r="E17221" i="23" a="1"/>
  <c r="E17221" i="23" s="1"/>
  <c r="E17222" i="23" a="1"/>
  <c r="E17222" i="23" s="1"/>
  <c r="E17223" i="23" a="1"/>
  <c r="E17223" i="23"/>
  <c r="E17224" i="23" a="1"/>
  <c r="E17224" i="23"/>
  <c r="E17225" i="23" a="1"/>
  <c r="E17225" i="23"/>
  <c r="E17226" i="23" a="1"/>
  <c r="E17226" i="23" s="1"/>
  <c r="E17227" i="23" a="1"/>
  <c r="E17227" i="23"/>
  <c r="E17228" i="23" a="1"/>
  <c r="E17228" i="23" s="1"/>
  <c r="E17229" i="23" a="1"/>
  <c r="E17229" i="23"/>
  <c r="E17230" i="23" a="1"/>
  <c r="E17230" i="23"/>
  <c r="E17231" i="23" a="1"/>
  <c r="E17231" i="23" s="1"/>
  <c r="E17232" i="23" a="1"/>
  <c r="E17232" i="23" s="1"/>
  <c r="E17233" i="23" a="1"/>
  <c r="E17233" i="23"/>
  <c r="E17234" i="23" a="1"/>
  <c r="E17234" i="23" s="1"/>
  <c r="E17235" i="23" a="1"/>
  <c r="E17235" i="23"/>
  <c r="E17236" i="23" a="1"/>
  <c r="E17236" i="23" s="1"/>
  <c r="E17237" i="23" a="1"/>
  <c r="E17237" i="23" s="1"/>
  <c r="E17238" i="23" a="1"/>
  <c r="E17238" i="23"/>
  <c r="E17239" i="23" a="1"/>
  <c r="E17239" i="23" s="1"/>
  <c r="E17240" i="23" a="1"/>
  <c r="E17240" i="23" s="1"/>
  <c r="E17241" i="23" a="1"/>
  <c r="E17241" i="23"/>
  <c r="E17242" i="23" a="1"/>
  <c r="E17242" i="23"/>
  <c r="E17243" i="23" a="1"/>
  <c r="E17243" i="23"/>
  <c r="E17244" i="23" a="1"/>
  <c r="E17244" i="23" s="1"/>
  <c r="E17245" i="23" a="1"/>
  <c r="E17245" i="23"/>
  <c r="E17246" i="23" a="1"/>
  <c r="E17246" i="23" s="1"/>
  <c r="E17247" i="23" a="1"/>
  <c r="E17247" i="23"/>
  <c r="E17248" i="23" a="1"/>
  <c r="E17248" i="23"/>
  <c r="E17249" i="23" a="1"/>
  <c r="E17249" i="23"/>
  <c r="E17250" i="23" a="1"/>
  <c r="E17250" i="23"/>
  <c r="E17251" i="23" a="1"/>
  <c r="E17251" i="23"/>
  <c r="E17252" i="23" a="1"/>
  <c r="E17252" i="23" s="1"/>
  <c r="E17253" i="23" a="1"/>
  <c r="E17253" i="23"/>
  <c r="E17254" i="23" a="1"/>
  <c r="E17254" i="23" s="1"/>
  <c r="E17255" i="23" a="1"/>
  <c r="E17255" i="23"/>
  <c r="E17256" i="23" a="1"/>
  <c r="E17256" i="23"/>
  <c r="E17257" i="23" a="1"/>
  <c r="E17257" i="23"/>
  <c r="E17258" i="23" a="1"/>
  <c r="E17258" i="23" s="1"/>
  <c r="E17259" i="23" a="1"/>
  <c r="E17259" i="23"/>
  <c r="E17260" i="23" a="1"/>
  <c r="E17260" i="23"/>
  <c r="E17261" i="23" a="1"/>
  <c r="E17261" i="23"/>
  <c r="E17262" i="23" a="1"/>
  <c r="E17262" i="23" s="1"/>
  <c r="E17263" i="23" a="1"/>
  <c r="E17263" i="23" s="1"/>
  <c r="E17264" i="23" a="1"/>
  <c r="E17264" i="23" s="1"/>
  <c r="E17265" i="23" a="1"/>
  <c r="E17265" i="23"/>
  <c r="E17266" i="23" a="1"/>
  <c r="E17266" i="23"/>
  <c r="E17267" i="23" a="1"/>
  <c r="E17267" i="23" s="1"/>
  <c r="E17268" i="23" a="1"/>
  <c r="E17268" i="23"/>
  <c r="E17269" i="23" a="1"/>
  <c r="E17269" i="23" s="1"/>
  <c r="E17270" i="23" a="1"/>
  <c r="E17270" i="23" s="1"/>
  <c r="E17271" i="23" a="1"/>
  <c r="E17271" i="23"/>
  <c r="E17272" i="23" a="1"/>
  <c r="E17272" i="23" s="1"/>
  <c r="E17273" i="23" a="1"/>
  <c r="E17273" i="23"/>
  <c r="E17274" i="23" a="1"/>
  <c r="E17274" i="23"/>
  <c r="E17275" i="23" a="1"/>
  <c r="E17275" i="23"/>
  <c r="E17276" i="23" a="1"/>
  <c r="E17276" i="23" s="1"/>
  <c r="E17277" i="23" a="1"/>
  <c r="E17277" i="23"/>
  <c r="E17278" i="23" a="1"/>
  <c r="E17278" i="23" s="1"/>
  <c r="E17279" i="23" a="1"/>
  <c r="E17279" i="23"/>
  <c r="E17280" i="23" a="1"/>
  <c r="E17280" i="23" s="1"/>
  <c r="E17281" i="23" a="1"/>
  <c r="E17281" i="23"/>
  <c r="E17282" i="23" a="1"/>
  <c r="E17282" i="23" s="1"/>
  <c r="E17283" i="23" a="1"/>
  <c r="E17283" i="23"/>
  <c r="E17284" i="23" a="1"/>
  <c r="E17284" i="23"/>
  <c r="E17285" i="23" a="1"/>
  <c r="E17285" i="23" s="1"/>
  <c r="E17286" i="23" a="1"/>
  <c r="E17286" i="23"/>
  <c r="E17287" i="23" a="1"/>
  <c r="E17287" i="23"/>
  <c r="E17288" i="23" a="1"/>
  <c r="E17288" i="23" s="1"/>
  <c r="E17289" i="23" a="1"/>
  <c r="E17289" i="23"/>
  <c r="E17290" i="23" a="1"/>
  <c r="E17290" i="23"/>
  <c r="E17291" i="23" a="1"/>
  <c r="E17291" i="23"/>
  <c r="E17292" i="23" a="1"/>
  <c r="E17292" i="23"/>
  <c r="E17293" i="23" a="1"/>
  <c r="E17293" i="23" s="1"/>
  <c r="E17294" i="23" a="1"/>
  <c r="E17294" i="23" s="1"/>
  <c r="E17295" i="23" a="1"/>
  <c r="E17295" i="23"/>
  <c r="E17296" i="23" a="1"/>
  <c r="E17296" i="23" s="1"/>
  <c r="E17297" i="23" a="1"/>
  <c r="E17297" i="23"/>
  <c r="E17298" i="23" a="1"/>
  <c r="E17298" i="23" s="1"/>
  <c r="E17299" i="23" a="1"/>
  <c r="E17299" i="23"/>
  <c r="E17300" i="23" a="1"/>
  <c r="E17300" i="23" s="1"/>
  <c r="E17301" i="23" a="1"/>
  <c r="E17301" i="23"/>
  <c r="E17302" i="23" a="1"/>
  <c r="E17302" i="23" s="1"/>
  <c r="E17303" i="23" a="1"/>
  <c r="E17303" i="23" s="1"/>
  <c r="E17304" i="23" a="1"/>
  <c r="E17304" i="23"/>
  <c r="E17305" i="23" a="1"/>
  <c r="E17305" i="23"/>
  <c r="E17306" i="23" a="1"/>
  <c r="E17306" i="23" s="1"/>
  <c r="E17307" i="23" a="1"/>
  <c r="E17307" i="23"/>
  <c r="E17308" i="23" a="1"/>
  <c r="E17308" i="23"/>
  <c r="E17309" i="23" a="1"/>
  <c r="E17309" i="23" s="1"/>
  <c r="E17310" i="23" a="1"/>
  <c r="E17310" i="23"/>
  <c r="E17311" i="23" a="1"/>
  <c r="E17311" i="23" s="1"/>
  <c r="E17312" i="23" a="1"/>
  <c r="E17312" i="23" s="1"/>
  <c r="E17313" i="23" a="1"/>
  <c r="E17313" i="23"/>
  <c r="E17314" i="23" a="1"/>
  <c r="E17314" i="23"/>
  <c r="E17315" i="23" a="1"/>
  <c r="E17315" i="23"/>
  <c r="E17316" i="23" a="1"/>
  <c r="E17316" i="23" s="1"/>
  <c r="E17317" i="23" a="1"/>
  <c r="E17317" i="23"/>
  <c r="E17318" i="23" a="1"/>
  <c r="E17318" i="23" s="1"/>
  <c r="E17319" i="23" a="1"/>
  <c r="E17319" i="23"/>
  <c r="E17320" i="23" a="1"/>
  <c r="E17320" i="23"/>
  <c r="E17321" i="23" a="1"/>
  <c r="E17321" i="23"/>
  <c r="E17322" i="23" a="1"/>
  <c r="E17322" i="23"/>
  <c r="E17323" i="23" a="1"/>
  <c r="E17323" i="23" s="1"/>
  <c r="E17324" i="23" a="1"/>
  <c r="E17324" i="23" s="1"/>
  <c r="E17325" i="23" a="1"/>
  <c r="E17325" i="23"/>
  <c r="E17326" i="23" a="1"/>
  <c r="E17326" i="23" s="1"/>
  <c r="E17327" i="23" a="1"/>
  <c r="E17327" i="23"/>
  <c r="E17328" i="23" a="1"/>
  <c r="E17328" i="23" s="1"/>
  <c r="E17329" i="23" a="1"/>
  <c r="E17329" i="23" s="1"/>
  <c r="E17330" i="23" a="1"/>
  <c r="E17330" i="23" s="1"/>
  <c r="E17331" i="23" a="1"/>
  <c r="E17331" i="23"/>
  <c r="E17332" i="23" a="1"/>
  <c r="E17332" i="23"/>
  <c r="E17333" i="23" a="1"/>
  <c r="E17333" i="23"/>
  <c r="E17334" i="23" a="1"/>
  <c r="E17334" i="23" s="1"/>
  <c r="E17335" i="23" a="1"/>
  <c r="E17335" i="23"/>
  <c r="E17336" i="23" a="1"/>
  <c r="E17336" i="23" s="1"/>
  <c r="E17337" i="23" a="1"/>
  <c r="E17337" i="23"/>
  <c r="E17338" i="23" a="1"/>
  <c r="E17338" i="23"/>
  <c r="E17339" i="23" a="1"/>
  <c r="E17339" i="23" s="1"/>
  <c r="E17340" i="23" a="1"/>
  <c r="E17340" i="23"/>
  <c r="E17341" i="23" a="1"/>
  <c r="E17341" i="23" s="1"/>
  <c r="E17342" i="23" a="1"/>
  <c r="E17342" i="23" s="1"/>
  <c r="E17343" i="23" a="1"/>
  <c r="E17343" i="23"/>
  <c r="E17344" i="23" a="1"/>
  <c r="E17344" i="23" s="1"/>
  <c r="E17345" i="23" a="1"/>
  <c r="E17345" i="23"/>
  <c r="E17346" i="23" a="1"/>
  <c r="E17346" i="23"/>
  <c r="E17347" i="23" a="1"/>
  <c r="E17347" i="23"/>
  <c r="E17348" i="23" a="1"/>
  <c r="E17348" i="23" s="1"/>
  <c r="E17349" i="23" a="1"/>
  <c r="E17349" i="23"/>
  <c r="E17350" i="23" a="1"/>
  <c r="E17350" i="23"/>
  <c r="E17351" i="23" a="1"/>
  <c r="E17351" i="23"/>
  <c r="E17352" i="23" a="1"/>
  <c r="E17352" i="23" s="1"/>
  <c r="E17353" i="23" a="1"/>
  <c r="E17353" i="23"/>
  <c r="E17354" i="23" a="1"/>
  <c r="E17354" i="23" s="1"/>
  <c r="E17355" i="23" a="1"/>
  <c r="E17355" i="23"/>
  <c r="E17356" i="23" a="1"/>
  <c r="E17356" i="23"/>
  <c r="E17357" i="23" a="1"/>
  <c r="E17357" i="23" s="1"/>
  <c r="E17358" i="23" a="1"/>
  <c r="E17358" i="23"/>
  <c r="E17359" i="23" a="1"/>
  <c r="E17359" i="23"/>
  <c r="E17360" i="23" a="1"/>
  <c r="E17360" i="23" s="1"/>
  <c r="E17361" i="23" a="1"/>
  <c r="E17361" i="23"/>
  <c r="E17362" i="23" a="1"/>
  <c r="E17362" i="23"/>
  <c r="E17363" i="23" a="1"/>
  <c r="E17363" i="23" s="1"/>
  <c r="E17364" i="23" a="1"/>
  <c r="E17364" i="23"/>
  <c r="E17365" i="23" a="1"/>
  <c r="E17365" i="23" s="1"/>
  <c r="E17366" i="23" a="1"/>
  <c r="E17366" i="23" s="1"/>
  <c r="E17367" i="23" a="1"/>
  <c r="E17367" i="23"/>
  <c r="E17368" i="23" a="1"/>
  <c r="E17368" i="23"/>
  <c r="E17369" i="23" a="1"/>
  <c r="E17369" i="23"/>
  <c r="E17370" i="23" a="1"/>
  <c r="E17370" i="23" s="1"/>
  <c r="E17371" i="23" a="1"/>
  <c r="E17371" i="23"/>
  <c r="E17372" i="23" a="1"/>
  <c r="E17372" i="23" s="1"/>
  <c r="E17373" i="23" a="1"/>
  <c r="E17373" i="23"/>
  <c r="E17374" i="23" a="1"/>
  <c r="E17374" i="23"/>
  <c r="E17375" i="23" a="1"/>
  <c r="E17375" i="23"/>
  <c r="E17376" i="23" a="1"/>
  <c r="E17376" i="23"/>
  <c r="E17377" i="23" a="1"/>
  <c r="E17377" i="23"/>
  <c r="E17378" i="23" a="1"/>
  <c r="E17378" i="23" s="1"/>
  <c r="E17379" i="23" a="1"/>
  <c r="E17379" i="23"/>
  <c r="E17380" i="23" a="1"/>
  <c r="E17380" i="23"/>
  <c r="E17381" i="23" a="1"/>
  <c r="E17381" i="23" s="1"/>
  <c r="E17382" i="23" a="1"/>
  <c r="E17382" i="23" s="1"/>
  <c r="E17383" i="23" a="1"/>
  <c r="E17383" i="23" s="1"/>
  <c r="E17384" i="23" a="1"/>
  <c r="E17384" i="23" s="1"/>
  <c r="E17385" i="23" a="1"/>
  <c r="E17385" i="23"/>
  <c r="E17386" i="23" a="1"/>
  <c r="E17386" i="23"/>
  <c r="E17387" i="23" a="1"/>
  <c r="E17387" i="23"/>
  <c r="E17388" i="23" a="1"/>
  <c r="E17388" i="23" s="1"/>
  <c r="E17389" i="23" a="1"/>
  <c r="E17389" i="23"/>
  <c r="E17390" i="23" a="1"/>
  <c r="E17390" i="23" s="1"/>
  <c r="E17391" i="23" a="1"/>
  <c r="E17391" i="23"/>
  <c r="E17392" i="23" a="1"/>
  <c r="E17392" i="23"/>
  <c r="E17393" i="23" a="1"/>
  <c r="E17393" i="23" s="1"/>
  <c r="E17394" i="23" a="1"/>
  <c r="E17394" i="23"/>
  <c r="E17395" i="23" a="1"/>
  <c r="E17395" i="23"/>
  <c r="E17396" i="23" a="1"/>
  <c r="E17396" i="23" s="1"/>
  <c r="E17397" i="23" a="1"/>
  <c r="E17397" i="23"/>
  <c r="E17398" i="23" a="1"/>
  <c r="E17398" i="23" s="1"/>
  <c r="E17399" i="23" a="1"/>
  <c r="E17399" i="23"/>
  <c r="E17400" i="23" a="1"/>
  <c r="E17400" i="23" s="1"/>
  <c r="E17401" i="23" a="1"/>
  <c r="E17401" i="23"/>
  <c r="E17402" i="23" a="1"/>
  <c r="E17402" i="23" s="1"/>
  <c r="E17403" i="23" a="1"/>
  <c r="E17403" i="23"/>
  <c r="E17404" i="23" a="1"/>
  <c r="E17404" i="23"/>
  <c r="E17405" i="23" a="1"/>
  <c r="E17405" i="23"/>
  <c r="E17406" i="23" a="1"/>
  <c r="E17406" i="23"/>
  <c r="E17407" i="23" a="1"/>
  <c r="E17407" i="23"/>
  <c r="E17408" i="23" a="1"/>
  <c r="E17408" i="23" s="1"/>
  <c r="E17409" i="23" a="1"/>
  <c r="E17409" i="23"/>
  <c r="E17410" i="23" a="1"/>
  <c r="E17410" i="23"/>
  <c r="E17411" i="23" a="1"/>
  <c r="E17411" i="23" s="1"/>
  <c r="E17412" i="23" a="1"/>
  <c r="E17412" i="23"/>
  <c r="E17413" i="23" a="1"/>
  <c r="E17413" i="23"/>
  <c r="E17414" i="23" a="1"/>
  <c r="E17414" i="23" s="1"/>
  <c r="E17415" i="23" a="1"/>
  <c r="E17415" i="23"/>
  <c r="E17416" i="23" a="1"/>
  <c r="E17416" i="23" s="1"/>
  <c r="E17417" i="23" a="1"/>
  <c r="E17417" i="23"/>
  <c r="E17418" i="23" a="1"/>
  <c r="E17418" i="23"/>
  <c r="E17419" i="23" a="1"/>
  <c r="E17419" i="23"/>
  <c r="E17420" i="23" a="1"/>
  <c r="E17420" i="23" s="1"/>
  <c r="E17421" i="23" a="1"/>
  <c r="E17421" i="23"/>
  <c r="E17422" i="23" a="1"/>
  <c r="E17422" i="23"/>
  <c r="E17423" i="23" a="1"/>
  <c r="E17423" i="23"/>
  <c r="E17424" i="23" a="1"/>
  <c r="E17424" i="23" s="1"/>
  <c r="E17425" i="23" a="1"/>
  <c r="E17425" i="23"/>
  <c r="E17426" i="23" a="1"/>
  <c r="E17426" i="23" s="1"/>
  <c r="E17427" i="23" a="1"/>
  <c r="E17427" i="23"/>
  <c r="E17428" i="23" a="1"/>
  <c r="E17428" i="23" s="1"/>
  <c r="E17429" i="23" a="1"/>
  <c r="E17429" i="23" s="1"/>
  <c r="E17430" i="23" a="1"/>
  <c r="E17430" i="23"/>
  <c r="E17431" i="23" a="1"/>
  <c r="E17431" i="23"/>
  <c r="E17432" i="23" a="1"/>
  <c r="E17432" i="23" s="1"/>
  <c r="E17433" i="23" a="1"/>
  <c r="E17433" i="23"/>
  <c r="E17434" i="23" a="1"/>
  <c r="E17434" i="23"/>
  <c r="E17435" i="23" a="1"/>
  <c r="E17435" i="23" s="1"/>
  <c r="E17436" i="23" a="1"/>
  <c r="E17436" i="23"/>
  <c r="E17437" i="23" a="1"/>
  <c r="E17437" i="23" s="1"/>
  <c r="E17438" i="23" a="1"/>
  <c r="E17438" i="23" s="1"/>
  <c r="E17439" i="23" a="1"/>
  <c r="E17439" i="23"/>
  <c r="E17440" i="23" a="1"/>
  <c r="E17440" i="23" s="1"/>
  <c r="E17441" i="23" a="1"/>
  <c r="E17441" i="23" s="1"/>
  <c r="E17442" i="23" a="1"/>
  <c r="E17442" i="23" s="1"/>
  <c r="E17443" i="23" a="1"/>
  <c r="E17443" i="23"/>
  <c r="E17444" i="23" a="1"/>
  <c r="E17444" i="23" s="1"/>
  <c r="E17445" i="23" a="1"/>
  <c r="E17445" i="23"/>
  <c r="E17446" i="23" a="1"/>
  <c r="E17446" i="23" s="1"/>
  <c r="E17447" i="23" a="1"/>
  <c r="E17447" i="23" s="1"/>
  <c r="E17448" i="23" a="1"/>
  <c r="E17448" i="23" s="1"/>
  <c r="E17449" i="23" a="1"/>
  <c r="E17449" i="23"/>
  <c r="E17450" i="23" a="1"/>
  <c r="E17450" i="23" s="1"/>
  <c r="E17451" i="23" a="1"/>
  <c r="E17451" i="23"/>
  <c r="E17452" i="23" a="1"/>
  <c r="E17452" i="23" s="1"/>
  <c r="E17453" i="23" a="1"/>
  <c r="E17453" i="23" s="1"/>
  <c r="E17454" i="23" a="1"/>
  <c r="E17454" i="23"/>
  <c r="E17455" i="23" a="1"/>
  <c r="E17455" i="23" s="1"/>
  <c r="E17456" i="23" a="1"/>
  <c r="E17456" i="23" s="1"/>
  <c r="E17457" i="23" a="1"/>
  <c r="E17457" i="23"/>
  <c r="E17458" i="23" a="1"/>
  <c r="E17458" i="23"/>
  <c r="E17459" i="23" a="1"/>
  <c r="E17459" i="23" s="1"/>
  <c r="E17460" i="23" a="1"/>
  <c r="E17460" i="23" s="1"/>
  <c r="E17461" i="23" a="1"/>
  <c r="E17461" i="23"/>
  <c r="E17462" i="23" a="1"/>
  <c r="E17462" i="23" s="1"/>
  <c r="E17463" i="23" a="1"/>
  <c r="E17463" i="23"/>
  <c r="E17464" i="23" a="1"/>
  <c r="E17464" i="23"/>
  <c r="E17465" i="23" a="1"/>
  <c r="E17465" i="23"/>
  <c r="E17466" i="23" a="1"/>
  <c r="E17466" i="23" s="1"/>
  <c r="E17467" i="23" a="1"/>
  <c r="E17467" i="23" s="1"/>
  <c r="E17468" i="23" a="1"/>
  <c r="E17468" i="23" s="1"/>
  <c r="E17469" i="23" a="1"/>
  <c r="E17469" i="23"/>
  <c r="E17470" i="23" a="1"/>
  <c r="E17470" i="23" s="1"/>
  <c r="E17471" i="23" a="1"/>
  <c r="E17471" i="23"/>
  <c r="E17472" i="23" a="1"/>
  <c r="E17472" i="23"/>
  <c r="E17473" i="23" a="1"/>
  <c r="E17473" i="23"/>
  <c r="E17474" i="23" a="1"/>
  <c r="E17474" i="23" s="1"/>
  <c r="E17475" i="23" a="1"/>
  <c r="E17475" i="23" s="1"/>
  <c r="E17476" i="23" a="1"/>
  <c r="E17476" i="23"/>
  <c r="E17477" i="23" a="1"/>
  <c r="E17477" i="23"/>
  <c r="E17478" i="23" a="1"/>
  <c r="E17478" i="23" s="1"/>
  <c r="E17479" i="23" a="1"/>
  <c r="E17479" i="23"/>
  <c r="E17480" i="23" a="1"/>
  <c r="E17480" i="23" s="1"/>
  <c r="E17481" i="23" a="1"/>
  <c r="E17481" i="23" s="1"/>
  <c r="E17482" i="23" a="1"/>
  <c r="E17482" i="23"/>
  <c r="E17483" i="23" a="1"/>
  <c r="E17483" i="23" s="1"/>
  <c r="E17484" i="23" a="1"/>
  <c r="E17484" i="23"/>
  <c r="E17485" i="23" a="1"/>
  <c r="E17485" i="23" s="1"/>
  <c r="E17486" i="23" a="1"/>
  <c r="E17486" i="23" s="1"/>
  <c r="E17487" i="23" a="1"/>
  <c r="E17487" i="23" s="1"/>
  <c r="E17488" i="23" a="1"/>
  <c r="E17488" i="23" s="1"/>
  <c r="E17489" i="23" a="1"/>
  <c r="E17489" i="23"/>
  <c r="E17490" i="23" a="1"/>
  <c r="E17490" i="23"/>
  <c r="E17491" i="23" a="1"/>
  <c r="E17491" i="23" s="1"/>
  <c r="E17492" i="23" a="1"/>
  <c r="E17492" i="23" s="1"/>
  <c r="E17493" i="23" a="1"/>
  <c r="E17493" i="23" s="1"/>
  <c r="E17494" i="23" a="1"/>
  <c r="E17494" i="23" s="1"/>
  <c r="E17495" i="23" a="1"/>
  <c r="E17495" i="23"/>
  <c r="E17496" i="23" a="1"/>
  <c r="E17496" i="23" s="1"/>
  <c r="E17497" i="23" a="1"/>
  <c r="E17497" i="23"/>
  <c r="E17498" i="23" a="1"/>
  <c r="E17498" i="23" s="1"/>
  <c r="E17499" i="23" a="1"/>
  <c r="E17499" i="23"/>
  <c r="E17500" i="23" a="1"/>
  <c r="E17500" i="23" s="1"/>
  <c r="E17501" i="23" a="1"/>
  <c r="E17501" i="23" s="1"/>
  <c r="E17502" i="23" a="1"/>
  <c r="E17502" i="23"/>
  <c r="E17503" i="23" a="1"/>
  <c r="E17503" i="23"/>
  <c r="E17504" i="23" a="1"/>
  <c r="E17504" i="23" s="1"/>
  <c r="E17505" i="23" a="1"/>
  <c r="E17505" i="23"/>
  <c r="E17506" i="23" a="1"/>
  <c r="E17506" i="23"/>
  <c r="E17507" i="23" a="1"/>
  <c r="E17507" i="23" s="1"/>
  <c r="E17508" i="23" a="1"/>
  <c r="E17508" i="23"/>
  <c r="E17509" i="23" a="1"/>
  <c r="E17509" i="23" s="1"/>
  <c r="E17510" i="23" a="1"/>
  <c r="E17510" i="23" s="1"/>
  <c r="E17511" i="23" a="1"/>
  <c r="E17511" i="23"/>
  <c r="E17512" i="23" a="1"/>
  <c r="E17512" i="23"/>
  <c r="E17513" i="23" a="1"/>
  <c r="E17513" i="23"/>
  <c r="E17514" i="23" a="1"/>
  <c r="E17514" i="23" s="1"/>
  <c r="E17515" i="23" a="1"/>
  <c r="E17515" i="23"/>
  <c r="E17516" i="23" a="1"/>
  <c r="E17516" i="23" s="1"/>
  <c r="E17517" i="23" a="1"/>
  <c r="E17517" i="23"/>
  <c r="E17518" i="23" a="1"/>
  <c r="E17518" i="23"/>
  <c r="E17519" i="23" a="1"/>
  <c r="E17519" i="23"/>
  <c r="E17520" i="23" a="1"/>
  <c r="E17520" i="23"/>
  <c r="E17521" i="23" a="1"/>
  <c r="E17521" i="23"/>
  <c r="E17522" i="23" a="1"/>
  <c r="E17522" i="23" s="1"/>
  <c r="E17523" i="23" a="1"/>
  <c r="E17523" i="23"/>
  <c r="E17524" i="23" a="1"/>
  <c r="E17524" i="23"/>
  <c r="E17525" i="23" a="1"/>
  <c r="E17525" i="23" s="1"/>
  <c r="E17526" i="23" a="1"/>
  <c r="E17526" i="23" s="1"/>
  <c r="E17527" i="23" a="1"/>
  <c r="E17527" i="23" s="1"/>
  <c r="E17528" i="23" a="1"/>
  <c r="E17528" i="23" s="1"/>
  <c r="E17529" i="23" a="1"/>
  <c r="E17529" i="23" s="1"/>
  <c r="E17530" i="23" a="1"/>
  <c r="E17530" i="23"/>
  <c r="E17531" i="23" a="1"/>
  <c r="E17531" i="23" s="1"/>
  <c r="E17532" i="23" a="1"/>
  <c r="E17532" i="23"/>
  <c r="E17533" i="23" a="1"/>
  <c r="E17533" i="23" s="1"/>
  <c r="E17534" i="23" a="1"/>
  <c r="E17534" i="23" s="1"/>
  <c r="E17535" i="23" a="1"/>
  <c r="E17535" i="23"/>
  <c r="E17536" i="23" a="1"/>
  <c r="E17536" i="23"/>
  <c r="E17537" i="23" a="1"/>
  <c r="E17537" i="23"/>
  <c r="E17538" i="23" a="1"/>
  <c r="E17538" i="23"/>
  <c r="E17539" i="23" a="1"/>
  <c r="E17539" i="23" s="1"/>
  <c r="E17540" i="23" a="1"/>
  <c r="E17540" i="23" s="1"/>
  <c r="E17541" i="23" a="1"/>
  <c r="E17541" i="23"/>
  <c r="E17542" i="23" a="1"/>
  <c r="E17542" i="23" s="1"/>
  <c r="E17543" i="23" a="1"/>
  <c r="E17543" i="23"/>
  <c r="E17544" i="23" a="1"/>
  <c r="E17544" i="23"/>
  <c r="E17545" i="23" a="1"/>
  <c r="E17545" i="23" s="1"/>
  <c r="E17546" i="23" a="1"/>
  <c r="E17546" i="23" s="1"/>
  <c r="E17547" i="23" a="1"/>
  <c r="E17547" i="23" s="1"/>
  <c r="E17548" i="23" a="1"/>
  <c r="E17548" i="23"/>
  <c r="E17549" i="23" a="1"/>
  <c r="E17549" i="23"/>
  <c r="E17550" i="23" a="1"/>
  <c r="E17550" i="23"/>
  <c r="E17551" i="23" a="1"/>
  <c r="E17551" i="23" s="1"/>
  <c r="E17552" i="23" a="1"/>
  <c r="E17552" i="23" s="1"/>
  <c r="E17553" i="23" a="1"/>
  <c r="E17553" i="23"/>
  <c r="E17554" i="23" a="1"/>
  <c r="E17554" i="23"/>
  <c r="E17555" i="23" a="1"/>
  <c r="E17555" i="23" s="1"/>
  <c r="E17556" i="23" a="1"/>
  <c r="E17556" i="23"/>
  <c r="E17557" i="23" a="1"/>
  <c r="E17557" i="23"/>
  <c r="E17558" i="23" a="1"/>
  <c r="E17558" i="23" s="1"/>
  <c r="E17559" i="23" a="1"/>
  <c r="E17559" i="23" s="1"/>
  <c r="E17560" i="23" a="1"/>
  <c r="E17560" i="23" s="1"/>
  <c r="E17561" i="23" a="1"/>
  <c r="E17561" i="23"/>
  <c r="E17562" i="23" a="1"/>
  <c r="E17562" i="23"/>
  <c r="E17563" i="23" a="1"/>
  <c r="E17563" i="23" s="1"/>
  <c r="E17564" i="23" a="1"/>
  <c r="E17564" i="23" s="1"/>
  <c r="E17565" i="23" a="1"/>
  <c r="E17565" i="23"/>
  <c r="E17566" i="23" a="1"/>
  <c r="E17566" i="23" s="1"/>
  <c r="E17567" i="23" a="1"/>
  <c r="E17567" i="23"/>
  <c r="E17568" i="23" a="1"/>
  <c r="E17568" i="23" s="1"/>
  <c r="E17569" i="23" a="1"/>
  <c r="E17569" i="23"/>
  <c r="E17570" i="23" a="1"/>
  <c r="E17570" i="23" s="1"/>
  <c r="E17571" i="23" a="1"/>
  <c r="E17571" i="23" s="1"/>
  <c r="E17572" i="23" a="1"/>
  <c r="E17572" i="23" s="1"/>
  <c r="E17573" i="23" a="1"/>
  <c r="E17573" i="23" s="1"/>
  <c r="E17574" i="23" a="1"/>
  <c r="E17574" i="23"/>
  <c r="E17575" i="23" a="1"/>
  <c r="E17575" i="23"/>
  <c r="E17576" i="23" a="1"/>
  <c r="E17576" i="23" s="1"/>
  <c r="E17577" i="23" a="1"/>
  <c r="E17577" i="23"/>
  <c r="E17578" i="23" a="1"/>
  <c r="E17578" i="23" s="1"/>
  <c r="E17579" i="23" a="1"/>
  <c r="E17579" i="23" s="1"/>
  <c r="E17580" i="23" a="1"/>
  <c r="E17580" i="23"/>
  <c r="E17581" i="23" a="1"/>
  <c r="E17581" i="23" s="1"/>
  <c r="E17582" i="23" a="1"/>
  <c r="E17582" i="23" s="1"/>
  <c r="E17583" i="23" a="1"/>
  <c r="E17583" i="23" s="1"/>
  <c r="E17584" i="23" a="1"/>
  <c r="E17584" i="23"/>
  <c r="E17585" i="23" a="1"/>
  <c r="E17585" i="23" s="1"/>
  <c r="E17586" i="23" a="1"/>
  <c r="E17586" i="23" s="1"/>
  <c r="E17587" i="23" a="1"/>
  <c r="E17587" i="23"/>
  <c r="E17588" i="23" a="1"/>
  <c r="E17588" i="23" s="1"/>
  <c r="E17589" i="23" a="1"/>
  <c r="E17589" i="23"/>
  <c r="E17590" i="23" a="1"/>
  <c r="E17590" i="23" s="1"/>
  <c r="E17591" i="23" a="1"/>
  <c r="E17591" i="23"/>
  <c r="E17592" i="23" a="1"/>
  <c r="E17592" i="23" s="1"/>
  <c r="E17593" i="23" a="1"/>
  <c r="E17593" i="23"/>
  <c r="E17594" i="23" a="1"/>
  <c r="E17594" i="23" s="1"/>
  <c r="E17595" i="23" a="1"/>
  <c r="E17595" i="23"/>
  <c r="E17596" i="23" a="1"/>
  <c r="E17596" i="23"/>
  <c r="E17597" i="23" a="1"/>
  <c r="E17597" i="23" s="1"/>
  <c r="E17598" i="23" a="1"/>
  <c r="E17598" i="23"/>
  <c r="E17599" i="23" a="1"/>
  <c r="E17599" i="23" s="1"/>
  <c r="E17600" i="23" a="1"/>
  <c r="E17600" i="23" s="1"/>
  <c r="E17601" i="23" a="1"/>
  <c r="E17601" i="23" s="1"/>
  <c r="E17602" i="23" a="1"/>
  <c r="E17602" i="23"/>
  <c r="E17603" i="23" a="1"/>
  <c r="E17603" i="23"/>
  <c r="E17604" i="23" a="1"/>
  <c r="E17604" i="23"/>
  <c r="E17605" i="23" a="1"/>
  <c r="E17605" i="23"/>
  <c r="E17606" i="23" a="1"/>
  <c r="E17606" i="23" s="1"/>
  <c r="E17607" i="23" a="1"/>
  <c r="E17607" i="23"/>
  <c r="E17608" i="23" a="1"/>
  <c r="E17608" i="23"/>
  <c r="E17609" i="23" a="1"/>
  <c r="E17609" i="23" s="1"/>
  <c r="E17610" i="23" a="1"/>
  <c r="E17610" i="23" s="1"/>
  <c r="E17611" i="23" a="1"/>
  <c r="E17611" i="23" s="1"/>
  <c r="E17612" i="23" a="1"/>
  <c r="E17612" i="23" s="1"/>
  <c r="E17613" i="23" a="1"/>
  <c r="E17613" i="23"/>
  <c r="E17614" i="23" a="1"/>
  <c r="E17614" i="23" s="1"/>
  <c r="E17615" i="23" a="1"/>
  <c r="E17615" i="23"/>
  <c r="E17616" i="23" a="1"/>
  <c r="E17616" i="23" s="1"/>
  <c r="E17617" i="23" a="1"/>
  <c r="E17617" i="23" s="1"/>
  <c r="E17618" i="23" a="1"/>
  <c r="E17618" i="23" s="1"/>
  <c r="E17619" i="23" a="1"/>
  <c r="E17619" i="23" s="1"/>
  <c r="E17620" i="23" a="1"/>
  <c r="E17620" i="23"/>
  <c r="E17621" i="23" a="1"/>
  <c r="E17621" i="23"/>
  <c r="E17622" i="23" a="1"/>
  <c r="E17622" i="23"/>
  <c r="E17623" i="23" a="1"/>
  <c r="E17623" i="23" s="1"/>
  <c r="E17624" i="23" a="1"/>
  <c r="E17624" i="23" s="1"/>
  <c r="E17625" i="23" a="1"/>
  <c r="E17625" i="23" s="1"/>
  <c r="E17626" i="23" a="1"/>
  <c r="E17626" i="23"/>
  <c r="E17627" i="23" a="1"/>
  <c r="E17627" i="23" s="1"/>
  <c r="E17628" i="23" a="1"/>
  <c r="E17628" i="23"/>
  <c r="E17629" i="23" a="1"/>
  <c r="E17629" i="23" s="1"/>
  <c r="E17630" i="23" a="1"/>
  <c r="E17630" i="23" s="1"/>
  <c r="E17631" i="23" a="1"/>
  <c r="E17631" i="23"/>
  <c r="E17632" i="23" a="1"/>
  <c r="E17632" i="23" s="1"/>
  <c r="E17633" i="23" a="1"/>
  <c r="E17633" i="23"/>
  <c r="E17634" i="23" a="1"/>
  <c r="E17634" i="23"/>
  <c r="E17635" i="23" a="1"/>
  <c r="E17635" i="23"/>
  <c r="E17636" i="23" a="1"/>
  <c r="E17636" i="23" s="1"/>
  <c r="E17637" i="23" a="1"/>
  <c r="E17637" i="23" s="1"/>
  <c r="E17638" i="23" a="1"/>
  <c r="E17638" i="23"/>
  <c r="E17639" i="23" a="1"/>
  <c r="E17639" i="23"/>
  <c r="E17640" i="23" a="1"/>
  <c r="E17640" i="23" s="1"/>
  <c r="E17641" i="23" a="1"/>
  <c r="E17641" i="23"/>
  <c r="E17642" i="23" a="1"/>
  <c r="E17642" i="23" s="1"/>
  <c r="E17643" i="23" a="1"/>
  <c r="E17643" i="23"/>
  <c r="E17644" i="23" a="1"/>
  <c r="E17644" i="23" s="1"/>
  <c r="E17645" i="23" a="1"/>
  <c r="E17645" i="23" s="1"/>
  <c r="E17646" i="23" a="1"/>
  <c r="E17646" i="23"/>
  <c r="E17647" i="23" a="1"/>
  <c r="E17647" i="23"/>
  <c r="E17648" i="23" a="1"/>
  <c r="E17648" i="23" s="1"/>
  <c r="E17649" i="23" a="1"/>
  <c r="E17649" i="23" s="1"/>
  <c r="E17650" i="23" a="1"/>
  <c r="E17650" i="23"/>
  <c r="E17651" i="23" a="1"/>
  <c r="E17651" i="23" s="1"/>
  <c r="E17652" i="23" a="1"/>
  <c r="E17652" i="23"/>
  <c r="E17653" i="23" a="1"/>
  <c r="E17653" i="23" s="1"/>
  <c r="E17654" i="23" a="1"/>
  <c r="E17654" i="23" s="1"/>
  <c r="E17655" i="23" a="1"/>
  <c r="E17655" i="23"/>
  <c r="E17656" i="23" a="1"/>
  <c r="E17656" i="23" s="1"/>
  <c r="E17657" i="23" a="1"/>
  <c r="E17657" i="23"/>
  <c r="E17658" i="23" a="1"/>
  <c r="E17658" i="23" s="1"/>
  <c r="E17659" i="23" a="1"/>
  <c r="E17659" i="23"/>
  <c r="E17660" i="23" a="1"/>
  <c r="E17660" i="23" s="1"/>
  <c r="E17661" i="23" a="1"/>
  <c r="E17661" i="23"/>
  <c r="E17662" i="23" a="1"/>
  <c r="E17662" i="23"/>
  <c r="E17663" i="23" a="1"/>
  <c r="E17663" i="23" s="1"/>
  <c r="E17664" i="23" a="1"/>
  <c r="E17664" i="23" s="1"/>
  <c r="E17665" i="23" a="1"/>
  <c r="E17665" i="23"/>
  <c r="E17666" i="23" a="1"/>
  <c r="E17666" i="23" s="1"/>
  <c r="E17667" i="23" a="1"/>
  <c r="E17667" i="23"/>
  <c r="E17668" i="23" a="1"/>
  <c r="E17668" i="23" s="1"/>
  <c r="E17669" i="23" a="1"/>
  <c r="E17669" i="23" s="1"/>
  <c r="E17670" i="23" a="1"/>
  <c r="E17670" i="23"/>
  <c r="E17671" i="23" a="1"/>
  <c r="E17671" i="23" s="1"/>
  <c r="E17672" i="23" a="1"/>
  <c r="E17672" i="23" s="1"/>
  <c r="E17673" i="23" a="1"/>
  <c r="E17673" i="23" s="1"/>
  <c r="E17674" i="23" a="1"/>
  <c r="E17674" i="23"/>
  <c r="E17675" i="23" a="1"/>
  <c r="E17675" i="23"/>
  <c r="E17676" i="23" a="1"/>
  <c r="E17676" i="23"/>
  <c r="E17677" i="23" a="1"/>
  <c r="E17677" i="23" s="1"/>
  <c r="E17678" i="23" a="1"/>
  <c r="E17678" i="23" s="1"/>
  <c r="E17679" i="23" a="1"/>
  <c r="E17679" i="23"/>
  <c r="E17680" i="23" a="1"/>
  <c r="E17680" i="23"/>
  <c r="E17681" i="23" a="1"/>
  <c r="E17681" i="23" s="1"/>
  <c r="E17682" i="23" a="1"/>
  <c r="E17682" i="23" s="1"/>
  <c r="E17683" i="23" a="1"/>
  <c r="E17683" i="23" s="1"/>
  <c r="E17684" i="23" a="1"/>
  <c r="E17684" i="23" s="1"/>
  <c r="E17685" i="23" a="1"/>
  <c r="E17685" i="23"/>
  <c r="E17686" i="23" a="1"/>
  <c r="E17686" i="23" s="1"/>
  <c r="E17687" i="23" a="1"/>
  <c r="E17687" i="23"/>
  <c r="E17688" i="23" a="1"/>
  <c r="E17688" i="23" s="1"/>
  <c r="E17689" i="23" a="1"/>
  <c r="E17689" i="23" s="1"/>
  <c r="E17690" i="23" a="1"/>
  <c r="E17690" i="23" s="1"/>
  <c r="E17691" i="23" a="1"/>
  <c r="E17691" i="23" s="1"/>
  <c r="E17692" i="23" a="1"/>
  <c r="E17692" i="23"/>
  <c r="E17693" i="23" a="1"/>
  <c r="E17693" i="23"/>
  <c r="E17694" i="23" a="1"/>
  <c r="E17694" i="23"/>
  <c r="E17695" i="23" a="1"/>
  <c r="E17695" i="23"/>
  <c r="E17696" i="23" a="1"/>
  <c r="E17696" i="23" s="1"/>
  <c r="E17697" i="23" a="1"/>
  <c r="E17697" i="23"/>
  <c r="E17698" i="23" a="1"/>
  <c r="E17698" i="23"/>
  <c r="E17699" i="23" a="1"/>
  <c r="E17699" i="23" s="1"/>
  <c r="E17700" i="23" a="1"/>
  <c r="E17700" i="23"/>
  <c r="E17701" i="23" a="1"/>
  <c r="E17701" i="23"/>
  <c r="E17702" i="23" a="1"/>
  <c r="E17702" i="23" s="1"/>
  <c r="E17703" i="23" a="1"/>
  <c r="E17703" i="23" s="1"/>
  <c r="E17704" i="23" a="1"/>
  <c r="E17704" i="23" s="1"/>
  <c r="E17705" i="23" a="1"/>
  <c r="E17705" i="23"/>
  <c r="E17706" i="23" a="1"/>
  <c r="E17706" i="23"/>
  <c r="E17707" i="23" a="1"/>
  <c r="E17707" i="23" s="1"/>
  <c r="E17708" i="23" a="1"/>
  <c r="E17708" i="23" s="1"/>
  <c r="E17709" i="23" a="1"/>
  <c r="E17709" i="23"/>
  <c r="E17710" i="23" a="1"/>
  <c r="E17710" i="23" s="1"/>
  <c r="E17711" i="23" a="1"/>
  <c r="E17711" i="23"/>
  <c r="E17712" i="23" a="1"/>
  <c r="E17712" i="23" s="1"/>
  <c r="E17713" i="23" a="1"/>
  <c r="E17713" i="23"/>
  <c r="E17714" i="23" a="1"/>
  <c r="E17714" i="23" s="1"/>
  <c r="E17715" i="23" a="1"/>
  <c r="E17715" i="23" s="1"/>
  <c r="E17716" i="23" a="1"/>
  <c r="E17716" i="23"/>
  <c r="E17717" i="23" a="1"/>
  <c r="E17717" i="23" s="1"/>
  <c r="E17718" i="23" a="1"/>
  <c r="E17718" i="23"/>
  <c r="E17719" i="23" a="1"/>
  <c r="E17719" i="23"/>
  <c r="E17720" i="23" a="1"/>
  <c r="E17720" i="23" s="1"/>
  <c r="E17721" i="23" a="1"/>
  <c r="E17721" i="23"/>
  <c r="E17722" i="23" a="1"/>
  <c r="E17722" i="23" s="1"/>
  <c r="E17723" i="23" a="1"/>
  <c r="E17723" i="23"/>
  <c r="E17724" i="23" a="1"/>
  <c r="E17724" i="23"/>
  <c r="E17725" i="23" a="1"/>
  <c r="E17725" i="23" s="1"/>
  <c r="E17726" i="23" a="1"/>
  <c r="E17726" i="23" s="1"/>
  <c r="E17727" i="23" a="1"/>
  <c r="E17727" i="23" s="1"/>
  <c r="E17728" i="23" a="1"/>
  <c r="E17728" i="23"/>
  <c r="E17729" i="23" a="1"/>
  <c r="E17729" i="23" s="1"/>
  <c r="E17730" i="23" a="1"/>
  <c r="E17730" i="23" s="1"/>
  <c r="E17731" i="23" a="1"/>
  <c r="E17731" i="23"/>
  <c r="E17732" i="23" a="1"/>
  <c r="E17732" i="23" s="1"/>
  <c r="E17733" i="23" a="1"/>
  <c r="E17733" i="23"/>
  <c r="E17734" i="23" a="1"/>
  <c r="E17734" i="23" s="1"/>
  <c r="E17735" i="23" a="1"/>
  <c r="E17735" i="23" s="1"/>
  <c r="E17736" i="23" a="1"/>
  <c r="E17736" i="23" s="1"/>
  <c r="E17737" i="23" a="1"/>
  <c r="E17737" i="23"/>
  <c r="E17738" i="23" a="1"/>
  <c r="E17738" i="23" s="1"/>
  <c r="E17739" i="23" a="1"/>
  <c r="E17739" i="23"/>
  <c r="E17740" i="23" a="1"/>
  <c r="E17740" i="23" s="1"/>
  <c r="E17741" i="23" a="1"/>
  <c r="E17741" i="23"/>
  <c r="E17742" i="23" a="1"/>
  <c r="E17742" i="23" s="1"/>
  <c r="E17743" i="23" a="1"/>
  <c r="E17743" i="23" s="1"/>
  <c r="E17744" i="23" a="1"/>
  <c r="E17744" i="23" s="1"/>
  <c r="E17745" i="23" a="1"/>
  <c r="E17745" i="23" s="1"/>
  <c r="E17746" i="23" a="1"/>
  <c r="E17746" i="23"/>
  <c r="E17747" i="23" a="1"/>
  <c r="E17747" i="23"/>
  <c r="E17748" i="23" a="1"/>
  <c r="E17748" i="23" s="1"/>
  <c r="E17749" i="23" a="1"/>
  <c r="E17749" i="23" s="1"/>
  <c r="E17750" i="23" a="1"/>
  <c r="E17750" i="23" s="1"/>
  <c r="E17751" i="23" a="1"/>
  <c r="E17751" i="23"/>
  <c r="E17752" i="23" a="1"/>
  <c r="E17752" i="23"/>
  <c r="E17753" i="23" a="1"/>
  <c r="E17753" i="23" s="1"/>
  <c r="E17754" i="23" a="1"/>
  <c r="E17754" i="23" s="1"/>
  <c r="E17755" i="23" a="1"/>
  <c r="E17755" i="23"/>
  <c r="E17756" i="23" a="1"/>
  <c r="E17756" i="23" s="1"/>
  <c r="E17757" i="23" a="1"/>
  <c r="E17757" i="23"/>
  <c r="E17758" i="23" a="1"/>
  <c r="E17758" i="23" s="1"/>
  <c r="E17759" i="23" a="1"/>
  <c r="E17759" i="23"/>
  <c r="E17760" i="23" a="1"/>
  <c r="E17760" i="23" s="1"/>
  <c r="E17761" i="23" a="1"/>
  <c r="E17761" i="23" s="1"/>
  <c r="E17762" i="23" a="1"/>
  <c r="E17762" i="23" s="1"/>
  <c r="E17763" i="23" a="1"/>
  <c r="E17763" i="23" s="1"/>
  <c r="E17764" i="23" a="1"/>
  <c r="E17764" i="23"/>
  <c r="E17765" i="23" a="1"/>
  <c r="E17765" i="23"/>
  <c r="E17766" i="23" a="1"/>
  <c r="E17766" i="23" s="1"/>
  <c r="E17767" i="23" a="1"/>
  <c r="E17767" i="23" s="1"/>
  <c r="E17768" i="23" a="1"/>
  <c r="E17768" i="23" s="1"/>
  <c r="E17769" i="23" a="1"/>
  <c r="E17769" i="23" s="1"/>
  <c r="E17770" i="23" a="1"/>
  <c r="E17770" i="23"/>
  <c r="E17771" i="23" a="1"/>
  <c r="E17771" i="23" s="1"/>
  <c r="E17772" i="23" a="1"/>
  <c r="E17772" i="23"/>
  <c r="E17773" i="23" a="1"/>
  <c r="E17773" i="23"/>
  <c r="E17774" i="23" a="1"/>
  <c r="E17774" i="23" s="1"/>
  <c r="E17775" i="23" a="1"/>
  <c r="E17775" i="23"/>
  <c r="E17776" i="23" a="1"/>
  <c r="E17776" i="23" s="1"/>
  <c r="E17777" i="23" a="1"/>
  <c r="E17777" i="23"/>
  <c r="E17778" i="23" a="1"/>
  <c r="E17778" i="23"/>
  <c r="E17779" i="23" a="1"/>
  <c r="E17779" i="23"/>
  <c r="E17780" i="23" a="1"/>
  <c r="E17780" i="23" s="1"/>
  <c r="E17781" i="23" a="1"/>
  <c r="E17781" i="23" s="1"/>
  <c r="E17782" i="23" a="1"/>
  <c r="E17782" i="23"/>
  <c r="E17783" i="23" a="1"/>
  <c r="E17783" i="23"/>
  <c r="E17784" i="23" a="1"/>
  <c r="E17784" i="23" s="1"/>
  <c r="E17785" i="23" a="1"/>
  <c r="E17785" i="23"/>
  <c r="E17786" i="23" a="1"/>
  <c r="E17786" i="23" s="1"/>
  <c r="E17787" i="23" a="1"/>
  <c r="E17787" i="23"/>
  <c r="E17788" i="23" a="1"/>
  <c r="E17788" i="23" s="1"/>
  <c r="E17789" i="23" a="1"/>
  <c r="E17789" i="23" s="1"/>
  <c r="E17790" i="23" a="1"/>
  <c r="E17790" i="23"/>
  <c r="E17791" i="23" a="1"/>
  <c r="E17791" i="23"/>
  <c r="E17792" i="23" a="1"/>
  <c r="E17792" i="23" s="1"/>
  <c r="E17793" i="23" a="1"/>
  <c r="E17793" i="23" s="1"/>
  <c r="E17794" i="23" a="1"/>
  <c r="E17794" i="23"/>
  <c r="E17795" i="23" a="1"/>
  <c r="E17795" i="23"/>
  <c r="E17796" i="23" a="1"/>
  <c r="E17796" i="23"/>
  <c r="E17797" i="23" a="1"/>
  <c r="E17797" i="23" s="1"/>
  <c r="E17798" i="23" a="1"/>
  <c r="E17798" i="23" s="1"/>
  <c r="E17799" i="23" a="1"/>
  <c r="E17799" i="23"/>
  <c r="E17800" i="23" a="1"/>
  <c r="E17800" i="23" s="1"/>
  <c r="E17801" i="23" a="1"/>
  <c r="E17801" i="23"/>
  <c r="E17802" i="23" a="1"/>
  <c r="E17802" i="23" s="1"/>
  <c r="E17803" i="23" a="1"/>
  <c r="E17803" i="23"/>
  <c r="E17804" i="23" a="1"/>
  <c r="E17804" i="23" s="1"/>
  <c r="E17805" i="23" a="1"/>
  <c r="E17805" i="23"/>
  <c r="E17806" i="23" a="1"/>
  <c r="E17806" i="23" s="1"/>
  <c r="E17807" i="23" a="1"/>
  <c r="E17807" i="23" s="1"/>
  <c r="E17808" i="23" a="1"/>
  <c r="E17808" i="23"/>
  <c r="E17809" i="23" a="1"/>
  <c r="E17809" i="23"/>
  <c r="E17810" i="23" a="1"/>
  <c r="E17810" i="23" s="1"/>
  <c r="E17811" i="23" a="1"/>
  <c r="E17811" i="23"/>
  <c r="E17812" i="23" a="1"/>
  <c r="E17812" i="23"/>
  <c r="E17813" i="23" a="1"/>
  <c r="E17813" i="23" s="1"/>
  <c r="E17814" i="23" a="1"/>
  <c r="E17814" i="23"/>
  <c r="E17815" i="23" a="1"/>
  <c r="E17815" i="23" s="1"/>
  <c r="E17816" i="23" a="1"/>
  <c r="E17816" i="23" s="1"/>
  <c r="E17817" i="23" a="1"/>
  <c r="E17817" i="23" s="1"/>
  <c r="E17818" i="23" a="1"/>
  <c r="E17818" i="23"/>
  <c r="E17819" i="23" a="1"/>
  <c r="E17819" i="23" s="1"/>
  <c r="E17820" i="23" a="1"/>
  <c r="E17820" i="23" s="1"/>
  <c r="E17821" i="23" a="1"/>
  <c r="E17821" i="23" s="1"/>
  <c r="E17822" i="23" a="1"/>
  <c r="E17822" i="23" s="1"/>
  <c r="E17823" i="23" a="1"/>
  <c r="E17823" i="23"/>
  <c r="E17824" i="23" a="1"/>
  <c r="E17824" i="23"/>
  <c r="E17825" i="23" a="1"/>
  <c r="E17825" i="23" s="1"/>
  <c r="E17826" i="23" a="1"/>
  <c r="E17826" i="23"/>
  <c r="E17827" i="23" a="1"/>
  <c r="E17827" i="23"/>
  <c r="E17828" i="23" a="1"/>
  <c r="E17828" i="23" s="1"/>
  <c r="E17829" i="23" a="1"/>
  <c r="E17829" i="23"/>
  <c r="E17830" i="23" a="1"/>
  <c r="E17830" i="23" s="1"/>
  <c r="E17831" i="23" a="1"/>
  <c r="E17831" i="23"/>
  <c r="E17832" i="23" a="1"/>
  <c r="E17832" i="23" s="1"/>
  <c r="E17833" i="23" a="1"/>
  <c r="E17833" i="23"/>
  <c r="E17834" i="23" a="1"/>
  <c r="E17834" i="23" s="1"/>
  <c r="E17835" i="23" a="1"/>
  <c r="E17835" i="23" s="1"/>
  <c r="E17836" i="23" a="1"/>
  <c r="E17836" i="23"/>
  <c r="E17837" i="23" a="1"/>
  <c r="E17837" i="23"/>
  <c r="E17838" i="23" a="1"/>
  <c r="E17838" i="23" s="1"/>
  <c r="E17839" i="23" a="1"/>
  <c r="E17839" i="23" s="1"/>
  <c r="E17840" i="23" a="1"/>
  <c r="E17840" i="23" s="1"/>
  <c r="E17841" i="23" a="1"/>
  <c r="E17841" i="23" s="1"/>
  <c r="E17842" i="23" a="1"/>
  <c r="E17842" i="23"/>
  <c r="E17843" i="23" a="1"/>
  <c r="E17843" i="23" s="1"/>
  <c r="E17844" i="23" a="1"/>
  <c r="E17844" i="23"/>
  <c r="E17845" i="23" a="1"/>
  <c r="E17845" i="23" s="1"/>
  <c r="E17846" i="23" a="1"/>
  <c r="E17846" i="23" s="1"/>
  <c r="E17847" i="23" a="1"/>
  <c r="E17847" i="23" s="1"/>
  <c r="E17848" i="23" a="1"/>
  <c r="E17848" i="23" s="1"/>
  <c r="E17849" i="23" a="1"/>
  <c r="E17849" i="23"/>
  <c r="E17850" i="23" a="1"/>
  <c r="E17850" i="23"/>
  <c r="E17851" i="23" a="1"/>
  <c r="E17851" i="23" s="1"/>
  <c r="E17852" i="23" a="1"/>
  <c r="E17852" i="23" s="1"/>
  <c r="E17853" i="23" a="1"/>
  <c r="E17853" i="23"/>
  <c r="E17854" i="23" a="1"/>
  <c r="E17854" i="23" s="1"/>
  <c r="E17855" i="23" a="1"/>
  <c r="E17855" i="23"/>
  <c r="E17856" i="23" a="1"/>
  <c r="E17856" i="23" s="1"/>
  <c r="E17857" i="23" a="1"/>
  <c r="E17857" i="23"/>
  <c r="E17858" i="23" a="1"/>
  <c r="E17858" i="23" s="1"/>
  <c r="E17859" i="23" a="1"/>
  <c r="E17859" i="23" s="1"/>
  <c r="E17860" i="23" a="1"/>
  <c r="E17860" i="23"/>
  <c r="E17861" i="23" a="1"/>
  <c r="E17861" i="23" s="1"/>
  <c r="E17862" i="23" a="1"/>
  <c r="E17862" i="23"/>
  <c r="E17863" i="23" a="1"/>
  <c r="E17863" i="23"/>
  <c r="E17864" i="23" a="1"/>
  <c r="E17864" i="23" s="1"/>
  <c r="E17865" i="23" a="1"/>
  <c r="E17865" i="23"/>
  <c r="E17866" i="23" a="1"/>
  <c r="E17866" i="23" s="1"/>
  <c r="E17867" i="23" a="1"/>
  <c r="E17867" i="23"/>
  <c r="E17868" i="23" a="1"/>
  <c r="E17868" i="23"/>
  <c r="E17869" i="23" a="1"/>
  <c r="E17869" i="23" s="1"/>
  <c r="E17870" i="23" a="1"/>
  <c r="E17870" i="23" s="1"/>
  <c r="E17871" i="23" a="1"/>
  <c r="E17871" i="23" s="1"/>
  <c r="E17872" i="23" a="1"/>
  <c r="E17872" i="23"/>
  <c r="E17873" i="23" a="1"/>
  <c r="E17873" i="23" s="1"/>
  <c r="E17874" i="23" a="1"/>
  <c r="E17874" i="23" s="1"/>
  <c r="E17875" i="23" a="1"/>
  <c r="E17875" i="23"/>
  <c r="E17876" i="23" a="1"/>
  <c r="E17876" i="23" s="1"/>
  <c r="E17877" i="23" a="1"/>
  <c r="E17877" i="23"/>
  <c r="E17878" i="23" a="1"/>
  <c r="E17878" i="23" s="1"/>
  <c r="E17879" i="23" a="1"/>
  <c r="E17879" i="23"/>
  <c r="E17880" i="23" a="1"/>
  <c r="E17880" i="23"/>
  <c r="E17881" i="23" a="1"/>
  <c r="E17881" i="23"/>
  <c r="E17882" i="23" a="1"/>
  <c r="E17882" i="23" s="1"/>
  <c r="E17883" i="23" a="1"/>
  <c r="E17883" i="23"/>
  <c r="E17884" i="23" a="1"/>
  <c r="E17884" i="23"/>
  <c r="E17885" i="23" a="1"/>
  <c r="E17885" i="23"/>
  <c r="E17886" i="23" a="1"/>
  <c r="E17886" i="23" s="1"/>
  <c r="E17887" i="23" a="1"/>
  <c r="E17887" i="23" s="1"/>
  <c r="E17888" i="23" a="1"/>
  <c r="E17888" i="23" s="1"/>
  <c r="E17889" i="23" a="1"/>
  <c r="E17889" i="23" s="1"/>
  <c r="E17890" i="23" a="1"/>
  <c r="E17890" i="23"/>
  <c r="E17891" i="23" a="1"/>
  <c r="E17891" i="23" s="1"/>
  <c r="E17892" i="23" a="1"/>
  <c r="E17892" i="23" s="1"/>
  <c r="E17893" i="23" a="1"/>
  <c r="E17893" i="23"/>
  <c r="E17894" i="23" a="1"/>
  <c r="E17894" i="23" s="1"/>
  <c r="E17895" i="23" a="1"/>
  <c r="E17895" i="23"/>
  <c r="E17896" i="23" a="1"/>
  <c r="E17896" i="23"/>
  <c r="E17897" i="23" a="1"/>
  <c r="E17897" i="23"/>
  <c r="E17898" i="23" a="1"/>
  <c r="E17898" i="23" s="1"/>
  <c r="E17899" i="23" a="1"/>
  <c r="E17899" i="23"/>
  <c r="E17900" i="23" a="1"/>
  <c r="E17900" i="23" s="1"/>
  <c r="E17901" i="23" a="1"/>
  <c r="E17901" i="23"/>
  <c r="E17902" i="23" a="1"/>
  <c r="E17902" i="23" s="1"/>
  <c r="E17903" i="23" a="1"/>
  <c r="E17903" i="23"/>
  <c r="E17904" i="23" a="1"/>
  <c r="E17904" i="23"/>
  <c r="E17905" i="23" a="1"/>
  <c r="E17905" i="23" s="1"/>
  <c r="E17906" i="23" a="1"/>
  <c r="E17906" i="23" s="1"/>
  <c r="E17907" i="23" a="1"/>
  <c r="E17907" i="23" s="1"/>
  <c r="E17908" i="23" a="1"/>
  <c r="E17908" i="23"/>
  <c r="E17909" i="23" a="1"/>
  <c r="E17909" i="23"/>
  <c r="E17910" i="23" a="1"/>
  <c r="E17910" i="23" s="1"/>
  <c r="E17911" i="23" a="1"/>
  <c r="E17911" i="23"/>
  <c r="E17912" i="23" a="1"/>
  <c r="E17912" i="23" s="1"/>
  <c r="E17913" i="23" a="1"/>
  <c r="E17913" i="23" s="1"/>
  <c r="E17914" i="23" a="1"/>
  <c r="E17914" i="23"/>
  <c r="E17915" i="23" a="1"/>
  <c r="E17915" i="23" s="1"/>
  <c r="E17916" i="23" a="1"/>
  <c r="E17916" i="23"/>
  <c r="E17917" i="23" a="1"/>
  <c r="E17917" i="23" s="1"/>
  <c r="E17918" i="23" a="1"/>
  <c r="E17918" i="23" s="1"/>
  <c r="E17919" i="23" a="1"/>
  <c r="E17919" i="23" s="1"/>
  <c r="E17920" i="23" a="1"/>
  <c r="E17920" i="23" s="1"/>
  <c r="E17921" i="23" a="1"/>
  <c r="E17921" i="23"/>
  <c r="E17922" i="23" a="1"/>
  <c r="E17922" i="23"/>
  <c r="E17923" i="23" a="1"/>
  <c r="E17923" i="23" s="1"/>
  <c r="E17924" i="23" a="1"/>
  <c r="E17924" i="23" s="1"/>
  <c r="E17925" i="23" a="1"/>
  <c r="E17925" i="23" s="1"/>
  <c r="E17926" i="23" a="1"/>
  <c r="E17926" i="23"/>
  <c r="E17927" i="23" a="1"/>
  <c r="E17927" i="23"/>
  <c r="E17928" i="23" a="1"/>
  <c r="E17928" i="23" s="1"/>
  <c r="E17929" i="23" a="1"/>
  <c r="E17929" i="23"/>
  <c r="E17930" i="23" a="1"/>
  <c r="E17930" i="23" s="1"/>
  <c r="E17931" i="23" a="1"/>
  <c r="E17931" i="23"/>
  <c r="E17932" i="23" a="1"/>
  <c r="E17932" i="23" s="1"/>
  <c r="E17933" i="23" a="1"/>
  <c r="E17933" i="23" s="1"/>
  <c r="E17934" i="23" a="1"/>
  <c r="E17934" i="23"/>
  <c r="E17935" i="23" a="1"/>
  <c r="E17935" i="23"/>
  <c r="E17936" i="23" a="1"/>
  <c r="E17936" i="23" s="1"/>
  <c r="E17937" i="23" a="1"/>
  <c r="E17937" i="23"/>
  <c r="E17938" i="23" a="1"/>
  <c r="E17938" i="23"/>
  <c r="E17939" i="23" a="1"/>
  <c r="E17939" i="23" s="1"/>
  <c r="E17940" i="23" a="1"/>
  <c r="E17940" i="23"/>
  <c r="E17941" i="23" a="1"/>
  <c r="E17941" i="23" s="1"/>
  <c r="E17942" i="23" a="1"/>
  <c r="E17942" i="23" s="1"/>
  <c r="E17943" i="23" a="1"/>
  <c r="E17943" i="23"/>
  <c r="E17944" i="23" a="1"/>
  <c r="E17944" i="23" s="1"/>
  <c r="E17945" i="23" a="1"/>
  <c r="E17945" i="23"/>
  <c r="E17946" i="23" a="1"/>
  <c r="E17946" i="23" s="1"/>
  <c r="E17947" i="23" a="1"/>
  <c r="E17947" i="23"/>
  <c r="E17948" i="23" a="1"/>
  <c r="E17948" i="23" s="1"/>
  <c r="E17949" i="23" a="1"/>
  <c r="E17949" i="23"/>
  <c r="E17950" i="23" a="1"/>
  <c r="E17950" i="23"/>
  <c r="E17951" i="23" a="1"/>
  <c r="E17951" i="23" s="1"/>
  <c r="E17952" i="23" a="1"/>
  <c r="E17952" i="23"/>
  <c r="E17953" i="23" a="1"/>
  <c r="E17953" i="23"/>
  <c r="E17954" i="23" a="1"/>
  <c r="E17954" i="23" s="1"/>
  <c r="E17955" i="23" a="1"/>
  <c r="E17955" i="23"/>
  <c r="E17956" i="23" a="1"/>
  <c r="E17956" i="23"/>
  <c r="E17957" i="23" a="1"/>
  <c r="E17957" i="23" s="1"/>
  <c r="E17958" i="23" a="1"/>
  <c r="E17958" i="23" s="1"/>
  <c r="E17959" i="23" a="1"/>
  <c r="E17959" i="23" s="1"/>
  <c r="E17960" i="23" a="1"/>
  <c r="E17960" i="23" s="1"/>
  <c r="E17961" i="23" a="1"/>
  <c r="E17961" i="23" s="1"/>
  <c r="E17962" i="23" a="1"/>
  <c r="E17962" i="23"/>
  <c r="E17963" i="23" a="1"/>
  <c r="E17963" i="23" s="1"/>
  <c r="E17964" i="23" a="1"/>
  <c r="E17964" i="23"/>
  <c r="E17965" i="23" a="1"/>
  <c r="E17965" i="23"/>
  <c r="E17966" i="23" a="1"/>
  <c r="E17966" i="23" s="1"/>
  <c r="E17967" i="23" a="1"/>
  <c r="E17967" i="23"/>
  <c r="E17968" i="23" a="1"/>
  <c r="E17968" i="23"/>
  <c r="E17969" i="23" a="1"/>
  <c r="E17969" i="23"/>
  <c r="E17970" i="23" a="1"/>
  <c r="E17970" i="23"/>
  <c r="E17971" i="23" a="1"/>
  <c r="E17971" i="23" s="1"/>
  <c r="E17972" i="23" a="1"/>
  <c r="E17972" i="23" s="1"/>
  <c r="E17973" i="23" a="1"/>
  <c r="E17973" i="23"/>
  <c r="E17974" i="23" a="1"/>
  <c r="E17974" i="23" s="1"/>
  <c r="E17975" i="23" a="1"/>
  <c r="E17975" i="23"/>
  <c r="E17976" i="23" a="1"/>
  <c r="E17976" i="23"/>
  <c r="E17977" i="23" a="1"/>
  <c r="E17977" i="23"/>
  <c r="E17978" i="23" a="1"/>
  <c r="E17978" i="23" s="1"/>
  <c r="E17979" i="23" a="1"/>
  <c r="E17979" i="23" s="1"/>
  <c r="E17980" i="23" a="1"/>
  <c r="E17980" i="23"/>
  <c r="E17981" i="23" a="1"/>
  <c r="E17981" i="23"/>
  <c r="E17982" i="23" a="1"/>
  <c r="E17982" i="23"/>
  <c r="E17983" i="23" a="1"/>
  <c r="E17983" i="23"/>
  <c r="E17984" i="23" a="1"/>
  <c r="E17984" i="23" s="1"/>
  <c r="E17985" i="23" a="1"/>
  <c r="E17985" i="23"/>
  <c r="E17986" i="23" a="1"/>
  <c r="E17986" i="23"/>
  <c r="E17987" i="23" a="1"/>
  <c r="E17987" i="23" s="1"/>
  <c r="E17988" i="23" a="1"/>
  <c r="E17988" i="23"/>
  <c r="E17989" i="23" a="1"/>
  <c r="E17989" i="23"/>
  <c r="E17990" i="23" a="1"/>
  <c r="E17990" i="23" s="1"/>
  <c r="E17991" i="23" a="1"/>
  <c r="E17991" i="23" s="1"/>
  <c r="E17992" i="23" a="1"/>
  <c r="E17992" i="23" s="1"/>
  <c r="E17993" i="23" a="1"/>
  <c r="E17993" i="23"/>
  <c r="E17994" i="23" a="1"/>
  <c r="E17994" i="23"/>
  <c r="E17995" i="23" a="1"/>
  <c r="E17995" i="23" s="1"/>
  <c r="E17996" i="23" a="1"/>
  <c r="E17996" i="23" s="1"/>
  <c r="E17997" i="23" a="1"/>
  <c r="E17997" i="23" s="1"/>
  <c r="E17998" i="23" a="1"/>
  <c r="E17998" i="23" s="1"/>
  <c r="E17999" i="23" a="1"/>
  <c r="E17999" i="23"/>
  <c r="E18000" i="23" a="1"/>
  <c r="E18000" i="23" s="1"/>
  <c r="E18001" i="23" a="1"/>
  <c r="E18001" i="23"/>
  <c r="E18002" i="23" a="1"/>
  <c r="E18002" i="23" s="1"/>
  <c r="E18003" i="23" a="1"/>
  <c r="E18003" i="23" s="1"/>
  <c r="E18004" i="23" a="1"/>
  <c r="E18004" i="23" s="1"/>
  <c r="E18005" i="23" a="1"/>
  <c r="E18005" i="23" s="1"/>
  <c r="E18006" i="23" a="1"/>
  <c r="E18006" i="23"/>
  <c r="E18007" i="23" a="1"/>
  <c r="E18007" i="23"/>
  <c r="E18008" i="23" a="1"/>
  <c r="E18008" i="23" s="1"/>
  <c r="E18009" i="23" a="1"/>
  <c r="E18009" i="23"/>
  <c r="E18010" i="23" a="1"/>
  <c r="E18010" i="23" s="1"/>
  <c r="E18011" i="23" a="1"/>
  <c r="E18011" i="23" s="1"/>
  <c r="E18012" i="23" a="1"/>
  <c r="E18012" i="23"/>
  <c r="E18013" i="23" a="1"/>
  <c r="E18013" i="23" s="1"/>
  <c r="E18014" i="23" a="1"/>
  <c r="E18014" i="23" s="1"/>
  <c r="E18015" i="23" a="1"/>
  <c r="E18015" i="23"/>
  <c r="E18016" i="23" a="1"/>
  <c r="E18016" i="23"/>
  <c r="E18017" i="23" a="1"/>
  <c r="E18017" i="23" s="1"/>
  <c r="E18018" i="23" a="1"/>
  <c r="E18018" i="23" s="1"/>
  <c r="E18019" i="23" a="1"/>
  <c r="E18019" i="23"/>
  <c r="E18020" i="23" a="1"/>
  <c r="E18020" i="23" s="1"/>
  <c r="E18021" i="23" a="1"/>
  <c r="E18021" i="23"/>
  <c r="E18022" i="23" a="1"/>
  <c r="E18022" i="23"/>
  <c r="E18023" i="23" a="1"/>
  <c r="E18023" i="23"/>
  <c r="E18024" i="23" a="1"/>
  <c r="E18024" i="23" s="1"/>
  <c r="E18025" i="23" a="1"/>
  <c r="E18025" i="23"/>
  <c r="E18026" i="23" a="1"/>
  <c r="E18026" i="23" s="1"/>
  <c r="E18027" i="23" a="1"/>
  <c r="E18027" i="23"/>
  <c r="E18028" i="23" a="1"/>
  <c r="E18028" i="23" s="1"/>
  <c r="E18029" i="23" a="1"/>
  <c r="E18029" i="23" s="1"/>
  <c r="E18030" i="23" a="1"/>
  <c r="E18030" i="23" s="1"/>
  <c r="E18031" i="23" a="1"/>
  <c r="E18031" i="23" s="1"/>
  <c r="E18032" i="23" a="1"/>
  <c r="E18032" i="23" s="1"/>
  <c r="E18033" i="23" a="1"/>
  <c r="E18033" i="23" s="1"/>
  <c r="E18034" i="23" a="1"/>
  <c r="E18034" i="23"/>
  <c r="E18035" i="23" a="1"/>
  <c r="E18035" i="23"/>
  <c r="E18036" i="23" a="1"/>
  <c r="E18036" i="23"/>
  <c r="E18037" i="23" a="1"/>
  <c r="E18037" i="23"/>
  <c r="E18038" i="23" a="1"/>
  <c r="E18038" i="23" s="1"/>
  <c r="E18039" i="23" a="1"/>
  <c r="E18039" i="23"/>
  <c r="E18040" i="23" a="1"/>
  <c r="E18040" i="23"/>
  <c r="E18041" i="23" a="1"/>
  <c r="E18041" i="23"/>
  <c r="E18042" i="23" a="1"/>
  <c r="E18042" i="23" s="1"/>
  <c r="E18043" i="23" a="1"/>
  <c r="E18043" i="23" s="1"/>
  <c r="E18044" i="23" a="1"/>
  <c r="E18044" i="23" s="1"/>
  <c r="E18045" i="23" a="1"/>
  <c r="E18045" i="23"/>
  <c r="E18046" i="23" a="1"/>
  <c r="E18046" i="23" s="1"/>
  <c r="E18047" i="23" a="1"/>
  <c r="E18047" i="23"/>
  <c r="E18048" i="23" a="1"/>
  <c r="E18048" i="23"/>
  <c r="E18049" i="23" a="1"/>
  <c r="E18049" i="23"/>
  <c r="E18050" i="23" a="1"/>
  <c r="E18050" i="23" s="1"/>
  <c r="E18051" i="23" a="1"/>
  <c r="E18051" i="23" s="1"/>
  <c r="E18052" i="23" a="1"/>
  <c r="E18052" i="23"/>
  <c r="E18053" i="23" a="1"/>
  <c r="E18053" i="23"/>
  <c r="E18054" i="23" a="1"/>
  <c r="E18054" i="23" s="1"/>
  <c r="E18055" i="23" a="1"/>
  <c r="E18055" i="23"/>
  <c r="E18056" i="23" a="1"/>
  <c r="E18056" i="23" s="1"/>
  <c r="E18057" i="23" a="1"/>
  <c r="E18057" i="23" s="1"/>
  <c r="E18058" i="23" a="1"/>
  <c r="E18058" i="23"/>
  <c r="E18059" i="23" a="1"/>
  <c r="E18059" i="23" s="1"/>
  <c r="E18060" i="23" a="1"/>
  <c r="E18060" i="23"/>
  <c r="E18061" i="23" a="1"/>
  <c r="E18061" i="23" s="1"/>
  <c r="E18062" i="23" a="1"/>
  <c r="E18062" i="23" s="1"/>
  <c r="E18063" i="23" a="1"/>
  <c r="E18063" i="23"/>
  <c r="E18064" i="23" a="1"/>
  <c r="E18064" i="23" s="1"/>
  <c r="E18065" i="23" a="1"/>
  <c r="E18065" i="23"/>
  <c r="E18066" i="23" a="1"/>
  <c r="E18066" i="23"/>
  <c r="E18067" i="23" a="1"/>
  <c r="E18067" i="23"/>
  <c r="E18068" i="23" a="1"/>
  <c r="E18068" i="23" s="1"/>
  <c r="E18069" i="23" a="1"/>
  <c r="E18069" i="23" s="1"/>
  <c r="E18070" i="23" a="1"/>
  <c r="E18070" i="23"/>
  <c r="E18071" i="23" a="1"/>
  <c r="E18071" i="23"/>
  <c r="E18072" i="23" a="1"/>
  <c r="E18072" i="23" s="1"/>
  <c r="E18073" i="23" a="1"/>
  <c r="E18073" i="23"/>
  <c r="E18074" i="23" a="1"/>
  <c r="E18074" i="23" s="1"/>
  <c r="E18075" i="23" a="1"/>
  <c r="E18075" i="23"/>
  <c r="E18076" i="23" a="1"/>
  <c r="E18076" i="23" s="1"/>
  <c r="E18077" i="23" a="1"/>
  <c r="E18077" i="23" s="1"/>
  <c r="E18078" i="23" a="1"/>
  <c r="E18078" i="23"/>
  <c r="E18079" i="23" a="1"/>
  <c r="E18079" i="23"/>
  <c r="E18080" i="23" a="1"/>
  <c r="E18080" i="23" s="1"/>
  <c r="E18081" i="23" a="1"/>
  <c r="E18081" i="23" s="1"/>
  <c r="E18082" i="23" a="1"/>
  <c r="E18082" i="23"/>
  <c r="E18083" i="23" a="1"/>
  <c r="E18083" i="23" s="1"/>
  <c r="E18084" i="23" a="1"/>
  <c r="E18084" i="23"/>
  <c r="E18085" i="23" a="1"/>
  <c r="E18085" i="23" s="1"/>
  <c r="E18086" i="23" a="1"/>
  <c r="E18086" i="23" s="1"/>
  <c r="E18087" i="23" a="1"/>
  <c r="E18087" i="23"/>
  <c r="E18088" i="23" a="1"/>
  <c r="E18088" i="23" s="1"/>
  <c r="E18089" i="23" a="1"/>
  <c r="E18089" i="23"/>
  <c r="E18090" i="23" a="1"/>
  <c r="E18090" i="23" s="1"/>
  <c r="E18091" i="23" a="1"/>
  <c r="E18091" i="23"/>
  <c r="E18092" i="23" a="1"/>
  <c r="E18092" i="23" s="1"/>
  <c r="E18093" i="23" a="1"/>
  <c r="E18093" i="23"/>
  <c r="E18094" i="23" a="1"/>
  <c r="E18094" i="23"/>
  <c r="E18095" i="23" a="1"/>
  <c r="E18095" i="23" s="1"/>
  <c r="E18096" i="23" a="1"/>
  <c r="E18096" i="23" s="1"/>
  <c r="E18097" i="23" a="1"/>
  <c r="E18097" i="23"/>
  <c r="E18098" i="23" a="1"/>
  <c r="E18098" i="23" s="1"/>
  <c r="E18099" i="23" a="1"/>
  <c r="E18099" i="23"/>
  <c r="E18100" i="23" a="1"/>
  <c r="E18100" i="23" s="1"/>
  <c r="E18101" i="23" a="1"/>
  <c r="E18101" i="23" s="1"/>
  <c r="E18102" i="23" a="1"/>
  <c r="E18102" i="23"/>
  <c r="E18103" i="23" a="1"/>
  <c r="E18103" i="23" s="1"/>
  <c r="E18104" i="23" a="1"/>
  <c r="E18104" i="23" s="1"/>
  <c r="E18105" i="23" a="1"/>
  <c r="E18105" i="23" s="1"/>
  <c r="E18106" i="23" a="1"/>
  <c r="E18106" i="23"/>
  <c r="E18107" i="23" a="1"/>
  <c r="E18107" i="23"/>
  <c r="E18108" i="23" a="1"/>
  <c r="E18108" i="23"/>
  <c r="E18109" i="23" a="1"/>
  <c r="E18109" i="23" s="1"/>
  <c r="E18110" i="23" a="1"/>
  <c r="E18110" i="23"/>
  <c r="E18111" i="23" a="1"/>
  <c r="E18111" i="23" s="1"/>
  <c r="E18112" i="23" a="1"/>
  <c r="E18112" i="23"/>
  <c r="E18113" i="23" a="1"/>
  <c r="E18113" i="23" s="1"/>
  <c r="E18114" i="23" a="1"/>
  <c r="E18114" i="23" s="1"/>
  <c r="E18115" i="23" a="1"/>
  <c r="E18115" i="23" s="1"/>
  <c r="E18116" i="23" a="1"/>
  <c r="E18116" i="23"/>
  <c r="E18117" i="23" a="1"/>
  <c r="E18117" i="23" s="1"/>
  <c r="E18118" i="23" a="1"/>
  <c r="E18118" i="23"/>
  <c r="E18119" i="23" a="1"/>
  <c r="E18119" i="23"/>
  <c r="E18120" i="23" a="1"/>
  <c r="E18120" i="23"/>
  <c r="E18121" i="23" a="1"/>
  <c r="E18121" i="23"/>
  <c r="E18122" i="23" a="1"/>
  <c r="E18122" i="23"/>
  <c r="E18123" i="23" a="1"/>
  <c r="E18123" i="23" s="1"/>
  <c r="E18124" i="23" a="1"/>
  <c r="E18124" i="23"/>
  <c r="E18125" i="23" a="1"/>
  <c r="E18125" i="23"/>
  <c r="E18126" i="23" a="1"/>
  <c r="E18126" i="23" s="1"/>
  <c r="E18127" i="23" a="1"/>
  <c r="E18127" i="23" s="1"/>
  <c r="E18128" i="23" a="1"/>
  <c r="E18128" i="23"/>
  <c r="E18129" i="23" a="1"/>
  <c r="E18129" i="23" s="1"/>
  <c r="E18130" i="23" a="1"/>
  <c r="E18130" i="23"/>
  <c r="E18131" i="23" a="1"/>
  <c r="E18131" i="23" s="1"/>
  <c r="E18132" i="23" a="1"/>
  <c r="E18132" i="23"/>
  <c r="E18133" i="23" a="1"/>
  <c r="E18133" i="23"/>
  <c r="E18134" i="23" a="1"/>
  <c r="E18134" i="23"/>
  <c r="E18135" i="23" a="1"/>
  <c r="E18135" i="23" s="1"/>
  <c r="E18136" i="23" a="1"/>
  <c r="E18136" i="23"/>
  <c r="E18137" i="23" a="1"/>
  <c r="E18137" i="23" s="1"/>
  <c r="E18138" i="23" a="1"/>
  <c r="E18138" i="23"/>
  <c r="E18139" i="23" a="1"/>
  <c r="E18139" i="23" s="1"/>
  <c r="E18140" i="23" a="1"/>
  <c r="E18140" i="23"/>
  <c r="E18141" i="23" a="1"/>
  <c r="E18141" i="23" s="1"/>
  <c r="E18142" i="23" a="1"/>
  <c r="E18142" i="23"/>
  <c r="E18143" i="23" a="1"/>
  <c r="E18143" i="23"/>
  <c r="E18144" i="23" a="1"/>
  <c r="E18144" i="23" s="1"/>
  <c r="E18145" i="23" a="1"/>
  <c r="E18145" i="23"/>
  <c r="E18146" i="23" a="1"/>
  <c r="E18146" i="23"/>
  <c r="E18147" i="23" a="1"/>
  <c r="E18147" i="23" s="1"/>
  <c r="E18148" i="23" a="1"/>
  <c r="E18148" i="23"/>
  <c r="E18149" i="23" a="1"/>
  <c r="E18149" i="23"/>
  <c r="E18150" i="23" a="1"/>
  <c r="E18150" i="23"/>
  <c r="E18151" i="23" a="1"/>
  <c r="E18151" i="23"/>
  <c r="E18152" i="23" a="1"/>
  <c r="E18152" i="23"/>
  <c r="E18153" i="23" a="1"/>
  <c r="E18153" i="23" s="1"/>
  <c r="E18154" i="23" a="1"/>
  <c r="E18154" i="23"/>
  <c r="E18155" i="23" a="1"/>
  <c r="E18155" i="23" s="1"/>
  <c r="E18156" i="23" a="1"/>
  <c r="E18156" i="23"/>
  <c r="E18157" i="23" a="1"/>
  <c r="E18157" i="23" s="1"/>
  <c r="E18158" i="23" a="1"/>
  <c r="E18158" i="23"/>
  <c r="E18159" i="23" a="1"/>
  <c r="E18159" i="23" s="1"/>
  <c r="E18160" i="23" a="1"/>
  <c r="E18160" i="23"/>
  <c r="E18161" i="23" a="1"/>
  <c r="E18161" i="23" s="1"/>
  <c r="E18162" i="23" a="1"/>
  <c r="E18162" i="23"/>
  <c r="E18163" i="23" a="1"/>
  <c r="E18163" i="23" s="1"/>
  <c r="E18164" i="23" a="1"/>
  <c r="E18164" i="23"/>
  <c r="E18165" i="23" a="1"/>
  <c r="E18165" i="23" s="1"/>
  <c r="E18166" i="23" a="1"/>
  <c r="E18166" i="23"/>
  <c r="E18167" i="23" a="1"/>
  <c r="E18167" i="23"/>
  <c r="E18168" i="23" a="1"/>
  <c r="E18168" i="23" s="1"/>
  <c r="E18169" i="23" a="1"/>
  <c r="E18169" i="23" s="1"/>
  <c r="E18170" i="23" a="1"/>
  <c r="E18170" i="23"/>
  <c r="E18171" i="23" a="1"/>
  <c r="E18171" i="23" s="1"/>
  <c r="E18172" i="23" a="1"/>
  <c r="E18172" i="23"/>
  <c r="E18173" i="23" a="1"/>
  <c r="E18173" i="23" s="1"/>
  <c r="E18174" i="23" a="1"/>
  <c r="E18174" i="23" s="1"/>
  <c r="E18175" i="23" a="1"/>
  <c r="E18175" i="23"/>
  <c r="E18176" i="23" a="1"/>
  <c r="E18176" i="23"/>
  <c r="E18177" i="23" a="1"/>
  <c r="E18177" i="23" s="1"/>
  <c r="E18178" i="23" a="1"/>
  <c r="E18178" i="23"/>
  <c r="E18179" i="23" a="1"/>
  <c r="E18179" i="23"/>
  <c r="E18180" i="23" a="1"/>
  <c r="E18180" i="23"/>
  <c r="E18181" i="23" a="1"/>
  <c r="E18181" i="23" s="1"/>
  <c r="E18182" i="23" a="1"/>
  <c r="E18182" i="23"/>
  <c r="E18183" i="23" a="1"/>
  <c r="E18183" i="23" s="1"/>
  <c r="E18184" i="23" a="1"/>
  <c r="E18184" i="23"/>
  <c r="E18185" i="23" a="1"/>
  <c r="E18185" i="23" s="1"/>
  <c r="E18186" i="23" a="1"/>
  <c r="E18186" i="23" s="1"/>
  <c r="E18187" i="23" a="1"/>
  <c r="E18187" i="23" s="1"/>
  <c r="E18188" i="23" a="1"/>
  <c r="E18188" i="23"/>
  <c r="E18189" i="23" a="1"/>
  <c r="E18189" i="23" s="1"/>
  <c r="E18190" i="23" a="1"/>
  <c r="E18190" i="23"/>
  <c r="E18191" i="23" a="1"/>
  <c r="E18191" i="23"/>
  <c r="E18192" i="23" a="1"/>
  <c r="E18192" i="23"/>
  <c r="E18193" i="23" a="1"/>
  <c r="E18193" i="23"/>
  <c r="E18194" i="23" a="1"/>
  <c r="E18194" i="23"/>
  <c r="E18195" i="23" a="1"/>
  <c r="E18195" i="23" s="1"/>
  <c r="E18196" i="23" a="1"/>
  <c r="E18196" i="23"/>
  <c r="E18197" i="23" a="1"/>
  <c r="E18197" i="23"/>
  <c r="E18198" i="23" a="1"/>
  <c r="E18198" i="23" s="1"/>
  <c r="E18199" i="23" a="1"/>
  <c r="E18199" i="23" s="1"/>
  <c r="E18200" i="23" a="1"/>
  <c r="E18200" i="23"/>
  <c r="E18201" i="23" a="1"/>
  <c r="E18201" i="23" s="1"/>
  <c r="E18202" i="23" a="1"/>
  <c r="E18202" i="23"/>
  <c r="E18203" i="23" a="1"/>
  <c r="E18203" i="23" s="1"/>
  <c r="E18204" i="23" a="1"/>
  <c r="E18204" i="23"/>
  <c r="E18205" i="23" a="1"/>
  <c r="E18205" i="23" s="1"/>
  <c r="E18206" i="23" a="1"/>
  <c r="E18206" i="23"/>
  <c r="E18207" i="23" a="1"/>
  <c r="E18207" i="23" s="1"/>
  <c r="E18208" i="23" a="1"/>
  <c r="E18208" i="23"/>
  <c r="E18209" i="23" a="1"/>
  <c r="E18209" i="23" s="1"/>
  <c r="E18210" i="23" a="1"/>
  <c r="E18210" i="23"/>
  <c r="E18211" i="23" a="1"/>
  <c r="E18211" i="23" s="1"/>
  <c r="E18212" i="23" a="1"/>
  <c r="E18212" i="23"/>
  <c r="E18213" i="23" a="1"/>
  <c r="E18213" i="23" s="1"/>
  <c r="E18214" i="23" a="1"/>
  <c r="E18214" i="23"/>
  <c r="E18215" i="23" a="1"/>
  <c r="E18215" i="23"/>
  <c r="E18216" i="23" a="1"/>
  <c r="E18216" i="23" s="1"/>
  <c r="E18217" i="23" a="1"/>
  <c r="E18217" i="23"/>
  <c r="E18218" i="23" a="1"/>
  <c r="E18218" i="23"/>
  <c r="E18219" i="23" a="1"/>
  <c r="E18219" i="23" s="1"/>
  <c r="E18220" i="23" a="1"/>
  <c r="E18220" i="23"/>
  <c r="E18221" i="23" a="1"/>
  <c r="E18221" i="23"/>
  <c r="E18222" i="23" a="1"/>
  <c r="E18222" i="23"/>
  <c r="E18223" i="23" a="1"/>
  <c r="E18223" i="23"/>
  <c r="E18224" i="23" a="1"/>
  <c r="E18224" i="23"/>
  <c r="E18225" i="23" a="1"/>
  <c r="E18225" i="23" s="1"/>
  <c r="E18226" i="23" a="1"/>
  <c r="E18226" i="23"/>
  <c r="E18227" i="23" a="1"/>
  <c r="E18227" i="23" s="1"/>
  <c r="E18228" i="23" a="1"/>
  <c r="E18228" i="23"/>
  <c r="E18229" i="23" a="1"/>
  <c r="E18229" i="23" s="1"/>
  <c r="E18230" i="23" a="1"/>
  <c r="E18230" i="23"/>
  <c r="E18231" i="23" a="1"/>
  <c r="E18231" i="23" s="1"/>
  <c r="E18232" i="23" a="1"/>
  <c r="E18232" i="23"/>
  <c r="E18233" i="23" a="1"/>
  <c r="E18233" i="23" s="1"/>
  <c r="E18234" i="23" a="1"/>
  <c r="E18234" i="23"/>
  <c r="E18235" i="23" a="1"/>
  <c r="E18235" i="23" s="1"/>
  <c r="E18236" i="23" a="1"/>
  <c r="E18236" i="23"/>
  <c r="E18237" i="23" a="1"/>
  <c r="E18237" i="23" s="1"/>
  <c r="E18238" i="23" a="1"/>
  <c r="E18238" i="23"/>
  <c r="E18239" i="23" a="1"/>
  <c r="E18239" i="23"/>
  <c r="E18240" i="23" a="1"/>
  <c r="E18240" i="23" s="1"/>
  <c r="E18241" i="23" a="1"/>
  <c r="E18241" i="23" s="1"/>
  <c r="E18242" i="23" a="1"/>
  <c r="E18242" i="23"/>
  <c r="E18243" i="23" a="1"/>
  <c r="E18243" i="23" s="1"/>
  <c r="E18244" i="23" a="1"/>
  <c r="E18244" i="23"/>
  <c r="E18245" i="23" a="1"/>
  <c r="E18245" i="23" s="1"/>
  <c r="E18246" i="23" a="1"/>
  <c r="E18246" i="23" s="1"/>
  <c r="E18247" i="23" a="1"/>
  <c r="E18247" i="23"/>
  <c r="E18248" i="23" a="1"/>
  <c r="E18248" i="23"/>
  <c r="E18249" i="23" a="1"/>
  <c r="E18249" i="23" s="1"/>
  <c r="E18250" i="23" a="1"/>
  <c r="E18250" i="23"/>
  <c r="E18251" i="23" a="1"/>
  <c r="E18251" i="23"/>
  <c r="E18252" i="23" a="1"/>
  <c r="E18252" i="23"/>
  <c r="E18253" i="23" a="1"/>
  <c r="E18253" i="23" s="1"/>
  <c r="E18254" i="23" a="1"/>
  <c r="E18254" i="23"/>
  <c r="E18255" i="23" a="1"/>
  <c r="E18255" i="23" s="1"/>
  <c r="E18256" i="23" a="1"/>
  <c r="E18256" i="23"/>
  <c r="E18257" i="23" a="1"/>
  <c r="E18257" i="23" s="1"/>
  <c r="E18258" i="23" a="1"/>
  <c r="E18258" i="23" s="1"/>
  <c r="E18259" i="23" a="1"/>
  <c r="E18259" i="23" s="1"/>
  <c r="E18260" i="23" a="1"/>
  <c r="E18260" i="23"/>
  <c r="E18261" i="23" a="1"/>
  <c r="E18261" i="23" s="1"/>
  <c r="E18262" i="23" a="1"/>
  <c r="E18262" i="23"/>
  <c r="E18263" i="23" a="1"/>
  <c r="E18263" i="23"/>
  <c r="E18264" i="23" a="1"/>
  <c r="E18264" i="23"/>
  <c r="E18265" i="23" a="1"/>
  <c r="E18265" i="23"/>
  <c r="E18266" i="23" a="1"/>
  <c r="E18266" i="23"/>
  <c r="E18267" i="23" a="1"/>
  <c r="E18267" i="23" s="1"/>
  <c r="E18268" i="23" a="1"/>
  <c r="E18268" i="23"/>
  <c r="E18269" i="23" a="1"/>
  <c r="E18269" i="23"/>
  <c r="E18270" i="23" a="1"/>
  <c r="E18270" i="23" s="1"/>
  <c r="E18271" i="23" a="1"/>
  <c r="E18271" i="23" s="1"/>
  <c r="E18272" i="23" a="1"/>
  <c r="E18272" i="23"/>
  <c r="E18273" i="23" a="1"/>
  <c r="E18273" i="23" s="1"/>
  <c r="E18274" i="23" a="1"/>
  <c r="E18274" i="23"/>
  <c r="E18275" i="23" a="1"/>
  <c r="E18275" i="23" s="1"/>
  <c r="E18276" i="23" a="1"/>
  <c r="E18276" i="23"/>
  <c r="E18277" i="23" a="1"/>
  <c r="E18277" i="23" s="1"/>
  <c r="E18278" i="23" a="1"/>
  <c r="E18278" i="23"/>
  <c r="E18279" i="23" a="1"/>
  <c r="E18279" i="23" s="1"/>
  <c r="E18280" i="23" a="1"/>
  <c r="E18280" i="23"/>
  <c r="E18281" i="23" a="1"/>
  <c r="E18281" i="23" s="1"/>
  <c r="E18282" i="23" a="1"/>
  <c r="E18282" i="23"/>
  <c r="E18283" i="23" a="1"/>
  <c r="E18283" i="23"/>
  <c r="E18284" i="23" a="1"/>
  <c r="E18284" i="23"/>
  <c r="E18285" i="23" a="1"/>
  <c r="E18285" i="23" s="1"/>
  <c r="E18286" i="23" a="1"/>
  <c r="E18286" i="23"/>
  <c r="E18287" i="23" a="1"/>
  <c r="E18287" i="23"/>
  <c r="E18288" i="23" a="1"/>
  <c r="E18288" i="23" s="1"/>
  <c r="E18289" i="23" a="1"/>
  <c r="E18289" i="23"/>
  <c r="E18290" i="23" a="1"/>
  <c r="E18290" i="23"/>
  <c r="E18291" i="23" a="1"/>
  <c r="E18291" i="23" s="1"/>
  <c r="E18292" i="23" a="1"/>
  <c r="E18292" i="23"/>
  <c r="E18293" i="23" a="1"/>
  <c r="E18293" i="23"/>
  <c r="E18294" i="23" a="1"/>
  <c r="E18294" i="23"/>
  <c r="E18295" i="23" a="1"/>
  <c r="E18295" i="23" s="1"/>
  <c r="E18296" i="23" a="1"/>
  <c r="E18296" i="23"/>
  <c r="E18297" i="23" a="1"/>
  <c r="E18297" i="23" s="1"/>
  <c r="E18298" i="23" a="1"/>
  <c r="E18298" i="23"/>
  <c r="E18299" i="23" a="1"/>
  <c r="E18299" i="23" s="1"/>
  <c r="E18300" i="23" a="1"/>
  <c r="E18300" i="23" s="1"/>
  <c r="E18301" i="23" a="1"/>
  <c r="E18301" i="23" s="1"/>
  <c r="E18302" i="23" a="1"/>
  <c r="E18302" i="23"/>
  <c r="E18303" i="23" a="1"/>
  <c r="E18303" i="23" s="1"/>
  <c r="E18304" i="23" a="1"/>
  <c r="E18304" i="23"/>
  <c r="E18305" i="23" a="1"/>
  <c r="E18305" i="23" s="1"/>
  <c r="E18306" i="23" a="1"/>
  <c r="E18306" i="23"/>
  <c r="E18307" i="23" a="1"/>
  <c r="E18307" i="23"/>
  <c r="E18308" i="23" a="1"/>
  <c r="E18308" i="23"/>
  <c r="E18309" i="23" a="1"/>
  <c r="E18309" i="23" s="1"/>
  <c r="E18310" i="23" a="1"/>
  <c r="E18310" i="23"/>
  <c r="E18311" i="23" a="1"/>
  <c r="E18311" i="23"/>
  <c r="E18312" i="23" a="1"/>
  <c r="E18312" i="23" s="1"/>
  <c r="E18313" i="23" a="1"/>
  <c r="E18313" i="23"/>
  <c r="E18314" i="23" a="1"/>
  <c r="E18314" i="23"/>
  <c r="E18315" i="23" a="1"/>
  <c r="E18315" i="23" s="1"/>
  <c r="E18316" i="23" a="1"/>
  <c r="E18316" i="23"/>
  <c r="E18317" i="23" a="1"/>
  <c r="E18317" i="23" s="1"/>
  <c r="E18318" i="23" a="1"/>
  <c r="E18318" i="23" s="1"/>
  <c r="E18319" i="23" a="1"/>
  <c r="E18319" i="23"/>
  <c r="E18320" i="23" a="1"/>
  <c r="E18320" i="23"/>
  <c r="E18321" i="23" a="1"/>
  <c r="E18321" i="23" s="1"/>
  <c r="E18322" i="23" a="1"/>
  <c r="E18322" i="23"/>
  <c r="E18323" i="23" a="1"/>
  <c r="E18323" i="23"/>
  <c r="E18324" i="23" a="1"/>
  <c r="E18324" i="23"/>
  <c r="E18325" i="23" a="1"/>
  <c r="E18325" i="23" s="1"/>
  <c r="E18326" i="23" a="1"/>
  <c r="E18326" i="23"/>
  <c r="E18327" i="23" a="1"/>
  <c r="E18327" i="23" s="1"/>
  <c r="E18328" i="23" a="1"/>
  <c r="E18328" i="23"/>
  <c r="E18329" i="23" a="1"/>
  <c r="E18329" i="23"/>
  <c r="E18330" i="23" a="1"/>
  <c r="E18330" i="23" s="1"/>
  <c r="E18331" i="23" a="1"/>
  <c r="E18331" i="23" s="1"/>
  <c r="E18332" i="23" a="1"/>
  <c r="E18332" i="23"/>
  <c r="E18333" i="23" a="1"/>
  <c r="E18333" i="23" s="1"/>
  <c r="E18334" i="23" a="1"/>
  <c r="E18334" i="23"/>
  <c r="E18335" i="23" a="1"/>
  <c r="E18335" i="23"/>
  <c r="E18336" i="23" a="1"/>
  <c r="E18336" i="23" s="1"/>
  <c r="E18337" i="23" a="1"/>
  <c r="E18337" i="23"/>
  <c r="E18338" i="23" a="1"/>
  <c r="E18338" i="23"/>
  <c r="E18339" i="23" a="1"/>
  <c r="E18339" i="23" s="1"/>
  <c r="E18340" i="23" a="1"/>
  <c r="E18340" i="23"/>
  <c r="E18341" i="23" a="1"/>
  <c r="E18341" i="23" s="1"/>
  <c r="E18342" i="23" a="1"/>
  <c r="E18342" i="23" s="1"/>
  <c r="E18343" i="23" a="1"/>
  <c r="E18343" i="23" s="1"/>
  <c r="E18344" i="23" a="1"/>
  <c r="E18344" i="23"/>
  <c r="E18345" i="23" a="1"/>
  <c r="E18345" i="23" s="1"/>
  <c r="E18346" i="23" a="1"/>
  <c r="E18346" i="23"/>
  <c r="E18347" i="23" a="1"/>
  <c r="E18347" i="23" s="1"/>
  <c r="E18348" i="23" a="1"/>
  <c r="E18348" i="23"/>
  <c r="E18349" i="23" a="1"/>
  <c r="E18349" i="23"/>
  <c r="E18350" i="23" a="1"/>
  <c r="E18350" i="23"/>
  <c r="E18351" i="23" a="1"/>
  <c r="E18351" i="23" s="1"/>
  <c r="E18352" i="23" a="1"/>
  <c r="E18352" i="23"/>
  <c r="E18353" i="23" a="1"/>
  <c r="E18353" i="23"/>
  <c r="E18354" i="23" a="1"/>
  <c r="E18354" i="23" s="1"/>
  <c r="E18355" i="23" a="1"/>
  <c r="E18355" i="23" s="1"/>
  <c r="E18356" i="23" a="1"/>
  <c r="E18356" i="23"/>
  <c r="E18357" i="23" a="1"/>
  <c r="E18357" i="23" s="1"/>
  <c r="E18358" i="23" a="1"/>
  <c r="E18358" i="23"/>
  <c r="E18359" i="23" a="1"/>
  <c r="E18359" i="23" s="1"/>
  <c r="E18360" i="23" a="1"/>
  <c r="E18360" i="23" s="1"/>
  <c r="E18361" i="23" a="1"/>
  <c r="E18361" i="23"/>
  <c r="E18362" i="23" a="1"/>
  <c r="E18362" i="23"/>
  <c r="E18363" i="23" a="1"/>
  <c r="E18363" i="23" s="1"/>
  <c r="E18364" i="23" a="1"/>
  <c r="E18364" i="23"/>
  <c r="E18365" i="23" a="1"/>
  <c r="E18365" i="23"/>
  <c r="E18366" i="23" a="1"/>
  <c r="E18366" i="23" s="1"/>
  <c r="E18367" i="23" a="1"/>
  <c r="E18367" i="23" s="1"/>
  <c r="E18368" i="23" a="1"/>
  <c r="E18368" i="23"/>
  <c r="E18369" i="23" a="1"/>
  <c r="E18369" i="23" s="1"/>
  <c r="E18370" i="23" a="1"/>
  <c r="E18370" i="23"/>
  <c r="E18371" i="23" a="1"/>
  <c r="E18371" i="23" s="1"/>
  <c r="E18372" i="23" a="1"/>
  <c r="E18372" i="23" s="1"/>
  <c r="E18373" i="23" a="1"/>
  <c r="E18373" i="23" s="1"/>
  <c r="E18374" i="23" a="1"/>
  <c r="E18374" i="23"/>
  <c r="E18375" i="23" a="1"/>
  <c r="E18375" i="23" s="1"/>
  <c r="E18376" i="23" a="1"/>
  <c r="E18376" i="23"/>
  <c r="E18377" i="23" a="1"/>
  <c r="E18377" i="23" s="1"/>
  <c r="E18378" i="23" a="1"/>
  <c r="E18378" i="23"/>
  <c r="E18379" i="23" a="1"/>
  <c r="E18379" i="23" s="1"/>
  <c r="E18380" i="23" a="1"/>
  <c r="E18380" i="23"/>
  <c r="E18381" i="23" a="1"/>
  <c r="E18381" i="23" s="1"/>
  <c r="E18382" i="23" a="1"/>
  <c r="E18382" i="23"/>
  <c r="E18383" i="23" a="1"/>
  <c r="E18383" i="23"/>
  <c r="E18384" i="23" a="1"/>
  <c r="E18384" i="23" s="1"/>
  <c r="E18385" i="23" a="1"/>
  <c r="E18385" i="23"/>
  <c r="E18386" i="23" a="1"/>
  <c r="E18386" i="23"/>
  <c r="E18387" i="23" a="1"/>
  <c r="E18387" i="23" s="1"/>
  <c r="E18388" i="23" a="1"/>
  <c r="E18388" i="23"/>
  <c r="E18389" i="23" a="1"/>
  <c r="E18389" i="23" s="1"/>
  <c r="E18390" i="23" a="1"/>
  <c r="E18390" i="23" s="1"/>
  <c r="E18391" i="23" a="1"/>
  <c r="E18391" i="23"/>
  <c r="E18392" i="23" a="1"/>
  <c r="E18392" i="23"/>
  <c r="E18393" i="23" a="1"/>
  <c r="E18393" i="23" s="1"/>
  <c r="E18394" i="23" a="1"/>
  <c r="E18394" i="23"/>
  <c r="E18395" i="23" a="1"/>
  <c r="E18395" i="23" s="1"/>
  <c r="E18396" i="23" a="1"/>
  <c r="E18396" i="23"/>
  <c r="E18397" i="23" a="1"/>
  <c r="E18397" i="23" s="1"/>
  <c r="E18398" i="23" a="1"/>
  <c r="E18398" i="23"/>
  <c r="E18399" i="23" a="1"/>
  <c r="E18399" i="23" s="1"/>
  <c r="E18400" i="23" a="1"/>
  <c r="E18400" i="23" s="1"/>
  <c r="E18401" i="23" a="1"/>
  <c r="E18401" i="23" s="1"/>
  <c r="E18402" i="23" a="1"/>
  <c r="E18402" i="23" s="1"/>
  <c r="E18403" i="23" a="1"/>
  <c r="E18403" i="23" s="1"/>
  <c r="E18404" i="23" a="1"/>
  <c r="E18404" i="23"/>
  <c r="E18405" i="23" a="1"/>
  <c r="E18405" i="23" s="1"/>
  <c r="E18406" i="23" a="1"/>
  <c r="E18406" i="23" s="1"/>
  <c r="E18407" i="23" a="1"/>
  <c r="E18407" i="23"/>
  <c r="E18408" i="23" a="1"/>
  <c r="E18408" i="23" s="1"/>
  <c r="E18409" i="23" a="1"/>
  <c r="E18409" i="23"/>
  <c r="E18410" i="23" a="1"/>
  <c r="E18410" i="23"/>
  <c r="E18411" i="23" a="1"/>
  <c r="E18411" i="23" s="1"/>
  <c r="E18412" i="23" a="1"/>
  <c r="E18412" i="23" s="1"/>
  <c r="E18413" i="23" a="1"/>
  <c r="E18413" i="23"/>
  <c r="E18414" i="23" a="1"/>
  <c r="E18414" i="23" s="1"/>
  <c r="E18415" i="23" a="1"/>
  <c r="E18415" i="23" s="1"/>
  <c r="E18416" i="23" a="1"/>
  <c r="E18416" i="23"/>
  <c r="E18417" i="23" a="1"/>
  <c r="E18417" i="23" s="1"/>
  <c r="E18418" i="23" a="1"/>
  <c r="E18418" i="23" s="1"/>
  <c r="E18419" i="23" a="1"/>
  <c r="E18419" i="23" s="1"/>
  <c r="E18420" i="23" a="1"/>
  <c r="E18420" i="23"/>
  <c r="E18421" i="23" a="1"/>
  <c r="E18421" i="23"/>
  <c r="E18422" i="23" a="1"/>
  <c r="E18422" i="23"/>
  <c r="E18423" i="23" a="1"/>
  <c r="E18423" i="23" s="1"/>
  <c r="E18424" i="23" a="1"/>
  <c r="E18424" i="23"/>
  <c r="E18425" i="23" a="1"/>
  <c r="E18425" i="23" s="1"/>
  <c r="E18426" i="23" a="1"/>
  <c r="E18426" i="23"/>
  <c r="E18427" i="23" a="1"/>
  <c r="E18427" i="23"/>
  <c r="E18428" i="23" a="1"/>
  <c r="E18428" i="23"/>
  <c r="E18429" i="23" a="1"/>
  <c r="E18429" i="23" s="1"/>
  <c r="E18430" i="23" a="1"/>
  <c r="E18430" i="23" s="1"/>
  <c r="E18431" i="23" a="1"/>
  <c r="E18431" i="23"/>
  <c r="E18432" i="23" a="1"/>
  <c r="E18432" i="23" s="1"/>
  <c r="E18433" i="23" a="1"/>
  <c r="E18433" i="23"/>
  <c r="E18434" i="23" a="1"/>
  <c r="E18434" i="23"/>
  <c r="E18435" i="23" a="1"/>
  <c r="E18435" i="23" s="1"/>
  <c r="E18436" i="23" a="1"/>
  <c r="E18436" i="23" s="1"/>
  <c r="E18437" i="23" a="1"/>
  <c r="E18437" i="23"/>
  <c r="E18438" i="23" a="1"/>
  <c r="E18438" i="23" s="1"/>
  <c r="E18439" i="23" a="1"/>
  <c r="E18439" i="23" s="1"/>
  <c r="E18440" i="23" a="1"/>
  <c r="E18440" i="23"/>
  <c r="E18441" i="23" a="1"/>
  <c r="E18441" i="23" s="1"/>
  <c r="E18442" i="23" a="1"/>
  <c r="E18442" i="23"/>
  <c r="E18443" i="23" a="1"/>
  <c r="E18443" i="23" s="1"/>
  <c r="E18444" i="23" a="1"/>
  <c r="E18444" i="23" s="1"/>
  <c r="E18445" i="23" a="1"/>
  <c r="E18445" i="23" s="1"/>
  <c r="E18446" i="23" a="1"/>
  <c r="E18446" i="23"/>
  <c r="E18447" i="23" a="1"/>
  <c r="E18447" i="23" s="1"/>
  <c r="E18448" i="23" a="1"/>
  <c r="E18448" i="23" s="1"/>
  <c r="E18449" i="23" a="1"/>
  <c r="E18449" i="23" s="1"/>
  <c r="E18450" i="23" a="1"/>
  <c r="E18450" i="23"/>
  <c r="E18451" i="23" a="1"/>
  <c r="E18451" i="23"/>
  <c r="E18452" i="23" a="1"/>
  <c r="E18452" i="23"/>
  <c r="E18453" i="23" a="1"/>
  <c r="E18453" i="23" s="1"/>
  <c r="E18454" i="23" a="1"/>
  <c r="E18454" i="23" s="1"/>
  <c r="E18455" i="23" a="1"/>
  <c r="E18455" i="23"/>
  <c r="E18456" i="23" a="1"/>
  <c r="E18456" i="23" s="1"/>
  <c r="E18457" i="23" a="1"/>
  <c r="E18457" i="23" s="1"/>
  <c r="E18458" i="23" a="1"/>
  <c r="E18458" i="23"/>
  <c r="E18459" i="23" a="1"/>
  <c r="E18459" i="23" s="1"/>
  <c r="E18460" i="23" a="1"/>
  <c r="E18460" i="23" s="1"/>
  <c r="E18461" i="23" a="1"/>
  <c r="E18461" i="23" s="1"/>
  <c r="E18462" i="23" a="1"/>
  <c r="E18462" i="23" s="1"/>
  <c r="E18463" i="23" a="1"/>
  <c r="E18463" i="23"/>
  <c r="E18464" i="23" a="1"/>
  <c r="E18464" i="23"/>
  <c r="E18465" i="23" a="1"/>
  <c r="E18465" i="23" s="1"/>
  <c r="E18466" i="23" a="1"/>
  <c r="E18466" i="23"/>
  <c r="E18467" i="23" a="1"/>
  <c r="E18467" i="23" s="1"/>
  <c r="E18468" i="23" a="1"/>
  <c r="E18468" i="23"/>
  <c r="E18469" i="23" a="1"/>
  <c r="E18469" i="23" s="1"/>
  <c r="E18470" i="23" a="1"/>
  <c r="E18470" i="23"/>
  <c r="E18471" i="23" a="1"/>
  <c r="E18471" i="23" s="1"/>
  <c r="E18472" i="23" a="1"/>
  <c r="E18472" i="23" s="1"/>
  <c r="E18473" i="23" a="1"/>
  <c r="E18473" i="23"/>
  <c r="E18474" i="23" a="1"/>
  <c r="E18474" i="23" s="1"/>
  <c r="E18475" i="23" a="1"/>
  <c r="E18475" i="23" s="1"/>
  <c r="E18476" i="23" a="1"/>
  <c r="E18476" i="23"/>
  <c r="E18477" i="23" a="1"/>
  <c r="E18477" i="23" s="1"/>
  <c r="E18478" i="23" a="1"/>
  <c r="E18478" i="23" s="1"/>
  <c r="E18479" i="23" a="1"/>
  <c r="E18479" i="23"/>
  <c r="E18480" i="23" a="1"/>
  <c r="E18480" i="23"/>
  <c r="E18481" i="23" a="1"/>
  <c r="E18481" i="23"/>
  <c r="E18482" i="23" a="1"/>
  <c r="E18482" i="23"/>
  <c r="E18483" i="23" a="1"/>
  <c r="E18483" i="23" s="1"/>
  <c r="E18484" i="23" a="1"/>
  <c r="E18484" i="23"/>
  <c r="E18485" i="23" a="1"/>
  <c r="E18485" i="23" s="1"/>
  <c r="E18486" i="23" a="1"/>
  <c r="E18486" i="23" s="1"/>
  <c r="E18487" i="23" a="1"/>
  <c r="E18487" i="23" s="1"/>
  <c r="E18488" i="23" a="1"/>
  <c r="E18488" i="23"/>
  <c r="E18489" i="23" a="1"/>
  <c r="E18489" i="23" s="1"/>
  <c r="E18490" i="23" a="1"/>
  <c r="E18490" i="23"/>
  <c r="E18491" i="23" a="1"/>
  <c r="E18491" i="23" s="1"/>
  <c r="E18492" i="23" a="1"/>
  <c r="E18492" i="23"/>
  <c r="E18493" i="23" a="1"/>
  <c r="E18493" i="23" s="1"/>
  <c r="E18494" i="23" a="1"/>
  <c r="E18494" i="23"/>
  <c r="E18495" i="23" a="1"/>
  <c r="E18495" i="23" s="1"/>
  <c r="E18496" i="23" a="1"/>
  <c r="E18496" i="23"/>
  <c r="E18497" i="23" a="1"/>
  <c r="E18497" i="23"/>
  <c r="E18498" i="23" a="1"/>
  <c r="E18498" i="23" s="1"/>
  <c r="E18499" i="23" a="1"/>
  <c r="E18499" i="23"/>
  <c r="E18500" i="23" a="1"/>
  <c r="E18500" i="23"/>
  <c r="E18501" i="23" a="1"/>
  <c r="E18501" i="23" s="1"/>
  <c r="E18502" i="23" a="1"/>
  <c r="E18502" i="23" s="1"/>
  <c r="E18503" i="23" a="1"/>
  <c r="E18503" i="23" s="1"/>
  <c r="E18504" i="23" a="1"/>
  <c r="E18504" i="23" s="1"/>
  <c r="E18505" i="23" a="1"/>
  <c r="E18505" i="23"/>
  <c r="E18506" i="23" a="1"/>
  <c r="E18506" i="23"/>
  <c r="E18507" i="23" a="1"/>
  <c r="E18507" i="23" s="1"/>
  <c r="E18508" i="23" a="1"/>
  <c r="E18508" i="23" s="1"/>
  <c r="E18509" i="23" a="1"/>
  <c r="E18509" i="23"/>
  <c r="E18510" i="23" a="1"/>
  <c r="E18510" i="23"/>
  <c r="E18511" i="23" a="1"/>
  <c r="E18511" i="23" s="1"/>
  <c r="E18512" i="23" a="1"/>
  <c r="E18512" i="23"/>
  <c r="E18513" i="23" a="1"/>
  <c r="E18513" i="23" s="1"/>
  <c r="E18514" i="23" a="1"/>
  <c r="E18514" i="23"/>
  <c r="E18515" i="23" a="1"/>
  <c r="E18515" i="23" s="1"/>
  <c r="E18516" i="23" a="1"/>
  <c r="E18516" i="23" s="1"/>
  <c r="E18517" i="23" a="1"/>
  <c r="E18517" i="23" s="1"/>
  <c r="E18518" i="23" a="1"/>
  <c r="E18518" i="23"/>
  <c r="E18519" i="23" a="1"/>
  <c r="E18519" i="23" s="1"/>
  <c r="E18520" i="23" a="1"/>
  <c r="E18520" i="23" s="1"/>
  <c r="E18521" i="23" a="1"/>
  <c r="E18521" i="23" s="1"/>
  <c r="E18522" i="23" a="1"/>
  <c r="E18522" i="23"/>
  <c r="E18523" i="23" a="1"/>
  <c r="E18523" i="23"/>
  <c r="E18524" i="23" a="1"/>
  <c r="E18524" i="23"/>
  <c r="E18525" i="23" a="1"/>
  <c r="E18525" i="23" s="1"/>
  <c r="E18526" i="23" a="1"/>
  <c r="E18526" i="23"/>
  <c r="E18527" i="23" a="1"/>
  <c r="E18527" i="23"/>
  <c r="E18528" i="23" a="1"/>
  <c r="E18528" i="23" s="1"/>
  <c r="E18529" i="23" a="1"/>
  <c r="E18529" i="23" s="1"/>
  <c r="E18530" i="23" a="1"/>
  <c r="E18530" i="23"/>
  <c r="E18531" i="23" a="1"/>
  <c r="E18531" i="23" s="1"/>
  <c r="E18532" i="23" a="1"/>
  <c r="E18532" i="23" s="1"/>
  <c r="E18533" i="23" a="1"/>
  <c r="E18533" i="23" s="1"/>
  <c r="E18534" i="23" a="1"/>
  <c r="E18534" i="23" s="1"/>
  <c r="E18535" i="23" a="1"/>
  <c r="E18535" i="23"/>
  <c r="E18536" i="23" a="1"/>
  <c r="E18536" i="23"/>
  <c r="E18537" i="23" a="1"/>
  <c r="E18537" i="23" s="1"/>
  <c r="E18538" i="23" a="1"/>
  <c r="E18538" i="23"/>
  <c r="E18539" i="23" a="1"/>
  <c r="E18539" i="23"/>
  <c r="E18540" i="23" a="1"/>
  <c r="E18540" i="23"/>
  <c r="E18541" i="23" a="1"/>
  <c r="E18541" i="23" s="1"/>
  <c r="E18542" i="23" a="1"/>
  <c r="E18542" i="23"/>
  <c r="E18543" i="23" a="1"/>
  <c r="E18543" i="23" s="1"/>
  <c r="E18544" i="23" a="1"/>
  <c r="E18544" i="23" s="1"/>
  <c r="E18545" i="23" a="1"/>
  <c r="E18545" i="23" s="1"/>
  <c r="E18546" i="23" a="1"/>
  <c r="E18546" i="23" s="1"/>
  <c r="E18547" i="23" a="1"/>
  <c r="E18547" i="23" s="1"/>
  <c r="E18548" i="23" a="1"/>
  <c r="E18548" i="23"/>
  <c r="E18549" i="23" a="1"/>
  <c r="E18549" i="23" s="1"/>
  <c r="E18550" i="23" a="1"/>
  <c r="E18550" i="23" s="1"/>
  <c r="E18551" i="23" a="1"/>
  <c r="E18551" i="23"/>
  <c r="E18552" i="23" a="1"/>
  <c r="E18552" i="23"/>
  <c r="E18553" i="23" a="1"/>
  <c r="E18553" i="23"/>
  <c r="E18554" i="23" a="1"/>
  <c r="E18554" i="23"/>
  <c r="E18555" i="23" a="1"/>
  <c r="E18555" i="23" s="1"/>
  <c r="E18556" i="23" a="1"/>
  <c r="E18556" i="23" s="1"/>
  <c r="E18557" i="23" a="1"/>
  <c r="E18557" i="23" s="1"/>
  <c r="E18558" i="23" a="1"/>
  <c r="E18558" i="23"/>
  <c r="E18559" i="23" a="1"/>
  <c r="E18559" i="23" s="1"/>
  <c r="E18560" i="23" a="1"/>
  <c r="E18560" i="23"/>
  <c r="E18561" i="23" a="1"/>
  <c r="E18561" i="23" s="1"/>
  <c r="E18562" i="23" a="1"/>
  <c r="E18562" i="23" s="1"/>
  <c r="E18563" i="23" a="1"/>
  <c r="E18563" i="23" s="1"/>
  <c r="E18564" i="23" a="1"/>
  <c r="E18564" i="23"/>
  <c r="E18565" i="23" a="1"/>
  <c r="E18565" i="23" s="1"/>
  <c r="E18566" i="23" a="1"/>
  <c r="E18566" i="23"/>
  <c r="E18567" i="23" a="1"/>
  <c r="E18567" i="23" s="1"/>
  <c r="E18568" i="23" a="1"/>
  <c r="E18568" i="23"/>
  <c r="E18569" i="23" a="1"/>
  <c r="E18569" i="23"/>
  <c r="E18570" i="23" a="1"/>
  <c r="E18570" i="23" s="1"/>
  <c r="E18571" i="23" a="1"/>
  <c r="E18571" i="23" s="1"/>
  <c r="E18572" i="23" a="1"/>
  <c r="E18572" i="23"/>
  <c r="E18573" i="23" a="1"/>
  <c r="E18573" i="23" s="1"/>
  <c r="E18574" i="23" a="1"/>
  <c r="E18574" i="23" s="1"/>
  <c r="E18575" i="23" a="1"/>
  <c r="E18575" i="23"/>
  <c r="E18576" i="23" a="1"/>
  <c r="E18576" i="23" s="1"/>
  <c r="E18577" i="23" a="1"/>
  <c r="E18577" i="23"/>
  <c r="E18578" i="23" a="1"/>
  <c r="E18578" i="23"/>
  <c r="E18579" i="23" a="1"/>
  <c r="E18579" i="23" s="1"/>
  <c r="E18580" i="23" a="1"/>
  <c r="E18580" i="23" s="1"/>
  <c r="E18581" i="23" a="1"/>
  <c r="E18581" i="23"/>
  <c r="E18582" i="23" a="1"/>
  <c r="E18582" i="23"/>
  <c r="E18583" i="23" a="1"/>
  <c r="E18583" i="23" s="1"/>
  <c r="E18584" i="23" a="1"/>
  <c r="E18584" i="23"/>
  <c r="E18585" i="23" a="1"/>
  <c r="E18585" i="23" s="1"/>
  <c r="E18586" i="23" a="1"/>
  <c r="E18586" i="23"/>
  <c r="E18587" i="23" a="1"/>
  <c r="E18587" i="23" s="1"/>
  <c r="E18588" i="23" a="1"/>
  <c r="E18588" i="23" s="1"/>
  <c r="E18589" i="23" a="1"/>
  <c r="E18589" i="23" s="1"/>
  <c r="E18590" i="23" a="1"/>
  <c r="E18590" i="23"/>
  <c r="E18591" i="23" a="1"/>
  <c r="E18591" i="23" s="1"/>
  <c r="E18592" i="23" a="1"/>
  <c r="E18592" i="23" s="1"/>
  <c r="E18593" i="23" a="1"/>
  <c r="E18593" i="23" s="1"/>
  <c r="E18594" i="23" a="1"/>
  <c r="E18594" i="23"/>
  <c r="E18595" i="23" a="1"/>
  <c r="E18595" i="23" s="1"/>
  <c r="E18596" i="23" a="1"/>
  <c r="E18596" i="23"/>
  <c r="E18597" i="23" a="1"/>
  <c r="E18597" i="23" s="1"/>
  <c r="E18598" i="23" a="1"/>
  <c r="E18598" i="23"/>
  <c r="E18599" i="23" a="1"/>
  <c r="E18599" i="23"/>
  <c r="E18600" i="23" a="1"/>
  <c r="E18600" i="23" s="1"/>
  <c r="E18601" i="23" a="1"/>
  <c r="E18601" i="23" s="1"/>
  <c r="E18602" i="23" a="1"/>
  <c r="E18602" i="23"/>
  <c r="E18603" i="23" a="1"/>
  <c r="E18603" i="23" s="1"/>
  <c r="E18604" i="23" a="1"/>
  <c r="E18604" i="23"/>
  <c r="E18605" i="23" a="1"/>
  <c r="E18605" i="23" s="1"/>
  <c r="E18606" i="23" a="1"/>
  <c r="E18606" i="23" s="1"/>
  <c r="E18607" i="23" a="1"/>
  <c r="E18607" i="23"/>
  <c r="E18608" i="23" a="1"/>
  <c r="E18608" i="23"/>
  <c r="E18609" i="23" a="1"/>
  <c r="E18609" i="23" s="1"/>
  <c r="E18610" i="23" a="1"/>
  <c r="E18610" i="23"/>
  <c r="E18611" i="23" a="1"/>
  <c r="E18611" i="23" s="1"/>
  <c r="E18612" i="23" a="1"/>
  <c r="E18612" i="23"/>
  <c r="E18613" i="23" a="1"/>
  <c r="E18613" i="23" s="1"/>
  <c r="E18614" i="23" a="1"/>
  <c r="E18614" i="23"/>
  <c r="E18615" i="23" a="1"/>
  <c r="E18615" i="23" s="1"/>
  <c r="E18616" i="23" a="1"/>
  <c r="E18616" i="23" s="1"/>
  <c r="E18617" i="23" a="1"/>
  <c r="E18617" i="23" s="1"/>
  <c r="E18618" i="23" a="1"/>
  <c r="E18618" i="23" s="1"/>
  <c r="E18619" i="23" a="1"/>
  <c r="E18619" i="23" s="1"/>
  <c r="E18620" i="23" a="1"/>
  <c r="E18620" i="23"/>
  <c r="E18621" i="23" a="1"/>
  <c r="E18621" i="23" s="1"/>
  <c r="E18622" i="23" a="1"/>
  <c r="E18622" i="23" s="1"/>
  <c r="E18623" i="23" a="1"/>
  <c r="E18623" i="23"/>
  <c r="E18624" i="23" a="1"/>
  <c r="E18624" i="23"/>
  <c r="E18625" i="23" a="1"/>
  <c r="E18625" i="23"/>
  <c r="E18626" i="23" a="1"/>
  <c r="E18626" i="23"/>
  <c r="E18627" i="23" a="1"/>
  <c r="E18627" i="23" s="1"/>
  <c r="E18628" i="23" a="1"/>
  <c r="E18628" i="23"/>
  <c r="E18629" i="23" a="1"/>
  <c r="E18629" i="23" s="1"/>
  <c r="E18630" i="23" a="1"/>
  <c r="E18630" i="23" s="1"/>
  <c r="E18631" i="23" a="1"/>
  <c r="E18631" i="23" s="1"/>
  <c r="E18632" i="23" a="1"/>
  <c r="E18632" i="23"/>
  <c r="E18633" i="23" a="1"/>
  <c r="E18633" i="23" s="1"/>
  <c r="E18634" i="23" a="1"/>
  <c r="E18634" i="23"/>
  <c r="E18635" i="23" a="1"/>
  <c r="E18635" i="23" s="1"/>
  <c r="E18636" i="23" a="1"/>
  <c r="E18636" i="23"/>
  <c r="E18637" i="23" a="1"/>
  <c r="E18637" i="23"/>
  <c r="E18638" i="23" a="1"/>
  <c r="E18638" i="23"/>
  <c r="E18639" i="23" a="1"/>
  <c r="E18639" i="23" s="1"/>
  <c r="E18640" i="23" a="1"/>
  <c r="E18640" i="23"/>
  <c r="E18641" i="23" a="1"/>
  <c r="E18641" i="23"/>
  <c r="E18642" i="23" a="1"/>
  <c r="E18642" i="23" s="1"/>
  <c r="E18643" i="23" a="1"/>
  <c r="E18643" i="23"/>
  <c r="E18644" i="23" a="1"/>
  <c r="E18644" i="23"/>
  <c r="E18645" i="23" a="1"/>
  <c r="E18645" i="23" s="1"/>
  <c r="E18646" i="23" a="1"/>
  <c r="E18646" i="23" s="1"/>
  <c r="E18647" i="23" a="1"/>
  <c r="E18647" i="23"/>
  <c r="E18648" i="23" a="1"/>
  <c r="E18648" i="23" s="1"/>
  <c r="E18649" i="23" a="1"/>
  <c r="E18649" i="23"/>
  <c r="E18650" i="23" a="1"/>
  <c r="E18650" i="23"/>
  <c r="E18651" i="23" a="1"/>
  <c r="E18651" i="23" s="1"/>
  <c r="E18652" i="23" a="1"/>
  <c r="E18652" i="23" s="1"/>
  <c r="E18653" i="23" a="1"/>
  <c r="E18653" i="23"/>
  <c r="E18654" i="23" a="1"/>
  <c r="E18654" i="23"/>
  <c r="E18655" i="23" a="1"/>
  <c r="E18655" i="23" s="1"/>
  <c r="E18656" i="23" a="1"/>
  <c r="E18656" i="23"/>
  <c r="E18657" i="23" a="1"/>
  <c r="E18657" i="23" s="1"/>
  <c r="E18658" i="23" a="1"/>
  <c r="E18658" i="23"/>
  <c r="E18659" i="23" a="1"/>
  <c r="E18659" i="23" s="1"/>
  <c r="E18660" i="23" a="1"/>
  <c r="E18660" i="23"/>
  <c r="E18661" i="23" a="1"/>
  <c r="E18661" i="23" s="1"/>
  <c r="E18662" i="23" a="1"/>
  <c r="E18662" i="23"/>
  <c r="E18663" i="23" a="1"/>
  <c r="E18663" i="23" s="1"/>
  <c r="E18664" i="23" a="1"/>
  <c r="E18664" i="23" s="1"/>
  <c r="E18665" i="23" a="1"/>
  <c r="E18665" i="23" s="1"/>
  <c r="E18666" i="23" a="1"/>
  <c r="E18666" i="23"/>
  <c r="E18667" i="23" a="1"/>
  <c r="E18667" i="23"/>
  <c r="E18668" i="23" a="1"/>
  <c r="E18668" i="23"/>
  <c r="E18669" i="23" a="1"/>
  <c r="E18669" i="23" s="1"/>
  <c r="E18670" i="23" a="1"/>
  <c r="E18670" i="23"/>
  <c r="E18671" i="23" a="1"/>
  <c r="E18671" i="23"/>
  <c r="E18672" i="23" a="1"/>
  <c r="E18672" i="23" s="1"/>
  <c r="E18673" i="23" a="1"/>
  <c r="E18673" i="23" s="1"/>
  <c r="E18674" i="23" a="1"/>
  <c r="E18674" i="23"/>
  <c r="E18675" i="23" a="1"/>
  <c r="E18675" i="23" s="1"/>
  <c r="E18676" i="23" a="1"/>
  <c r="E18676" i="23" s="1"/>
  <c r="E18677" i="23" a="1"/>
  <c r="E18677" i="23" s="1"/>
  <c r="E18678" i="23" a="1"/>
  <c r="E18678" i="23" s="1"/>
  <c r="E18679" i="23" a="1"/>
  <c r="E18679" i="23"/>
  <c r="E18680" i="23" a="1"/>
  <c r="E18680" i="23"/>
  <c r="E18681" i="23" a="1"/>
  <c r="E18681" i="23" s="1"/>
  <c r="E18682" i="23" a="1"/>
  <c r="E18682" i="23"/>
  <c r="E18683" i="23" a="1"/>
  <c r="E18683" i="23"/>
  <c r="E18684" i="23" a="1"/>
  <c r="E18684" i="23"/>
  <c r="E18685" i="23" a="1"/>
  <c r="E18685" i="23" s="1"/>
  <c r="E18686" i="23" a="1"/>
  <c r="E18686" i="23"/>
  <c r="E18687" i="23" a="1"/>
  <c r="E18687" i="23" s="1"/>
  <c r="E18688" i="23" a="1"/>
  <c r="E18688" i="23" s="1"/>
  <c r="E18689" i="23" a="1"/>
  <c r="E18689" i="23"/>
  <c r="E18690" i="23" a="1"/>
  <c r="E18690" i="23" s="1"/>
  <c r="E18691" i="23" a="1"/>
  <c r="E18691" i="23" s="1"/>
  <c r="E18692" i="23" a="1"/>
  <c r="E18692" i="23"/>
  <c r="E18693" i="23" a="1"/>
  <c r="E18693" i="23" s="1"/>
  <c r="E18694" i="23" a="1"/>
  <c r="E18694" i="23" s="1"/>
  <c r="E18695" i="23" a="1"/>
  <c r="E18695" i="23"/>
  <c r="E18696" i="23" a="1"/>
  <c r="E18696" i="23"/>
  <c r="E18697" i="23" a="1"/>
  <c r="E18697" i="23"/>
  <c r="E18698" i="23" a="1"/>
  <c r="E18698" i="23"/>
  <c r="E18699" i="23" a="1"/>
  <c r="E18699" i="23" s="1"/>
  <c r="E18700" i="23" a="1"/>
  <c r="E18700" i="23"/>
  <c r="E18701" i="23" a="1"/>
  <c r="E18701" i="23" s="1"/>
  <c r="E18702" i="23" a="1"/>
  <c r="E18702" i="23"/>
  <c r="E18703" i="23" a="1"/>
  <c r="E18703" i="23" s="1"/>
  <c r="E18704" i="23" a="1"/>
  <c r="E18704" i="23"/>
  <c r="E18705" i="23" a="1"/>
  <c r="E18705" i="23" s="1"/>
  <c r="E18706" i="23" a="1"/>
  <c r="E18706" i="23"/>
  <c r="E18707" i="23" a="1"/>
  <c r="E18707" i="23" s="1"/>
  <c r="E18708" i="23" a="1"/>
  <c r="E18708" i="23"/>
  <c r="E18709" i="23" a="1"/>
  <c r="E18709" i="23" s="1"/>
  <c r="E18710" i="23" a="1"/>
  <c r="E18710" i="23"/>
  <c r="E18711" i="23" a="1"/>
  <c r="E18711" i="23" s="1"/>
  <c r="E18712" i="23" a="1"/>
  <c r="E18712" i="23"/>
  <c r="E18713" i="23" a="1"/>
  <c r="E18713" i="23"/>
  <c r="E18714" i="23" a="1"/>
  <c r="E18714" i="23" s="1"/>
  <c r="E18715" i="23" a="1"/>
  <c r="E18715" i="23"/>
  <c r="E18716" i="23" a="1"/>
  <c r="E18716" i="23"/>
  <c r="E18717" i="23" a="1"/>
  <c r="E18717" i="23" s="1"/>
  <c r="E18718" i="23" a="1"/>
  <c r="E18718" i="23" s="1"/>
  <c r="E18719" i="23" a="1"/>
  <c r="E18719" i="23" s="1"/>
  <c r="E18720" i="23" a="1"/>
  <c r="E18720" i="23" s="1"/>
  <c r="E18721" i="23" a="1"/>
  <c r="E18721" i="23"/>
  <c r="E18722" i="23" a="1"/>
  <c r="E18722" i="23"/>
  <c r="E18723" i="23" a="1"/>
  <c r="E18723" i="23" s="1"/>
  <c r="E18724" i="23" a="1"/>
  <c r="E18724" i="23" s="1"/>
  <c r="E18725" i="23" a="1"/>
  <c r="E18725" i="23"/>
  <c r="E18726" i="23" a="1"/>
  <c r="E18726" i="23"/>
  <c r="E18727" i="23" a="1"/>
  <c r="E18727" i="23" s="1"/>
  <c r="E18728" i="23" a="1"/>
  <c r="E18728" i="23"/>
  <c r="E18729" i="23" a="1"/>
  <c r="E18729" i="23" s="1"/>
  <c r="E18730" i="23" a="1"/>
  <c r="E18730" i="23"/>
  <c r="E18731" i="23" a="1"/>
  <c r="E18731" i="23" s="1"/>
  <c r="E18732" i="23" a="1"/>
  <c r="E18732" i="23"/>
  <c r="E18733" i="23" a="1"/>
  <c r="E18733" i="23" s="1"/>
  <c r="E18734" i="23" a="1"/>
  <c r="E18734" i="23"/>
  <c r="E18735" i="23" a="1"/>
  <c r="E18735" i="23" s="1"/>
  <c r="E18736" i="23" a="1"/>
  <c r="E18736" i="23" s="1"/>
  <c r="E18737" i="23" a="1"/>
  <c r="E18737" i="23" s="1"/>
  <c r="E18738" i="23" a="1"/>
  <c r="E18738" i="23"/>
  <c r="E18739" i="23" a="1"/>
  <c r="E18739" i="23"/>
  <c r="E18740" i="23" a="1"/>
  <c r="E18740" i="23"/>
  <c r="E18741" i="23" a="1"/>
  <c r="E18741" i="23" s="1"/>
  <c r="E18742" i="23" a="1"/>
  <c r="E18742" i="23"/>
  <c r="E18743" i="23" a="1"/>
  <c r="E18743" i="23"/>
  <c r="E18744" i="23" a="1"/>
  <c r="E18744" i="23" s="1"/>
  <c r="E18745" i="23" a="1"/>
  <c r="E18745" i="23" s="1"/>
  <c r="E18746" i="23" a="1"/>
  <c r="E18746" i="23"/>
  <c r="E18747" i="23" a="1"/>
  <c r="E18747" i="23" s="1"/>
  <c r="E18748" i="23" a="1"/>
  <c r="E18748" i="23" s="1"/>
  <c r="E18749" i="23" a="1"/>
  <c r="E18749" i="23" s="1"/>
  <c r="E18750" i="23" a="1"/>
  <c r="E18750" i="23" s="1"/>
  <c r="E18751" i="23" a="1"/>
  <c r="E18751" i="23"/>
  <c r="E18752" i="23" a="1"/>
  <c r="E18752" i="23" s="1"/>
  <c r="E18753" i="23" a="1"/>
  <c r="E18753" i="23" s="1"/>
  <c r="E18754" i="23" a="1"/>
  <c r="E18754" i="23" s="1"/>
  <c r="E18755" i="23" a="1"/>
  <c r="E18755" i="23"/>
  <c r="E18756" i="23" a="1"/>
  <c r="E18756" i="23" s="1"/>
  <c r="E18757" i="23" a="1"/>
  <c r="E18757" i="23" s="1"/>
  <c r="E18758" i="23" a="1"/>
  <c r="E18758" i="23" s="1"/>
  <c r="E18759" i="23" a="1"/>
  <c r="E18759" i="23" s="1"/>
  <c r="E18760" i="23" a="1"/>
  <c r="E18760" i="23" s="1"/>
  <c r="E18761" i="23" a="1"/>
  <c r="E18761" i="23" s="1"/>
  <c r="E18762" i="23" a="1"/>
  <c r="E18762" i="23"/>
  <c r="E18763" i="23" a="1"/>
  <c r="E18763" i="23" s="1"/>
  <c r="E18764" i="23" a="1"/>
  <c r="E18764" i="23" s="1"/>
  <c r="E18765" i="23" a="1"/>
  <c r="E18765" i="23" s="1"/>
  <c r="E18766" i="23" a="1"/>
  <c r="E18766" i="23"/>
  <c r="E18767" i="23" a="1"/>
  <c r="E18767" i="23" s="1"/>
  <c r="E18768" i="23" a="1"/>
  <c r="E18768" i="23" s="1"/>
  <c r="E18769" i="23" a="1"/>
  <c r="E18769" i="23"/>
  <c r="E18770" i="23" a="1"/>
  <c r="E18770" i="23" s="1"/>
  <c r="E18771" i="23" a="1"/>
  <c r="E18771" i="23" s="1"/>
  <c r="E18772" i="23" a="1"/>
  <c r="E18772" i="23" s="1"/>
  <c r="E18773" i="23" a="1"/>
  <c r="E18773" i="23"/>
  <c r="E18774" i="23" a="1"/>
  <c r="E18774" i="23" s="1"/>
  <c r="E18775" i="23" a="1"/>
  <c r="E18775" i="23" s="1"/>
  <c r="E18776" i="23" a="1"/>
  <c r="E18776" i="23" s="1"/>
  <c r="E18777" i="23" a="1"/>
  <c r="E18777" i="23" s="1"/>
  <c r="E18778" i="23" a="1"/>
  <c r="E18778" i="23" s="1"/>
  <c r="E18779" i="23" a="1"/>
  <c r="E18779" i="23" s="1"/>
  <c r="E18780" i="23" a="1"/>
  <c r="E18780" i="23"/>
  <c r="E18781" i="23" a="1"/>
  <c r="E18781" i="23" s="1"/>
  <c r="E18782" i="23" a="1"/>
  <c r="E18782" i="23" s="1"/>
  <c r="E18783" i="23" a="1"/>
  <c r="E18783" i="23" s="1"/>
  <c r="E18784" i="23" a="1"/>
  <c r="E18784" i="23" s="1"/>
  <c r="E18785" i="23" a="1"/>
  <c r="E18785" i="23" s="1"/>
  <c r="E18786" i="23" a="1"/>
  <c r="E18786" i="23" s="1"/>
  <c r="E18787" i="23" a="1"/>
  <c r="E18787" i="23"/>
  <c r="E18788" i="23" a="1"/>
  <c r="E18788" i="23" s="1"/>
  <c r="E18789" i="23" a="1"/>
  <c r="E18789" i="23" s="1"/>
  <c r="E18790" i="23" a="1"/>
  <c r="E18790" i="23" s="1"/>
  <c r="E18791" i="23" a="1"/>
  <c r="E18791" i="23"/>
  <c r="E18792" i="23" a="1"/>
  <c r="E18792" i="23" s="1"/>
  <c r="E18793" i="23" a="1"/>
  <c r="E18793" i="23" s="1"/>
  <c r="E18794" i="23" a="1"/>
  <c r="E18794" i="23" s="1"/>
  <c r="E18795" i="23" a="1"/>
  <c r="E18795" i="23" s="1"/>
  <c r="E18796" i="23" a="1"/>
  <c r="E18796" i="23"/>
  <c r="E18797" i="23" a="1"/>
  <c r="E18797" i="23" s="1"/>
  <c r="E18798" i="23" a="1"/>
  <c r="E18798" i="23" s="1"/>
  <c r="E18799" i="23" a="1"/>
  <c r="E18799" i="23" s="1"/>
  <c r="E18800" i="23" a="1"/>
  <c r="E18800" i="23" s="1"/>
  <c r="E18801" i="23" a="1"/>
  <c r="E18801" i="23" s="1"/>
  <c r="E18802" i="23" a="1"/>
  <c r="E18802" i="23"/>
  <c r="E18803" i="23" a="1"/>
  <c r="E18803" i="23"/>
  <c r="E18804" i="23" a="1"/>
  <c r="E18804" i="23" s="1"/>
  <c r="E18805" i="23" a="1"/>
  <c r="E18805" i="23"/>
  <c r="E18806" i="23" a="1"/>
  <c r="E18806" i="23" s="1"/>
  <c r="E18807" i="23" a="1"/>
  <c r="E18807" i="23" s="1"/>
  <c r="E18808" i="23" a="1"/>
  <c r="E18808" i="23"/>
  <c r="E18809" i="23" a="1"/>
  <c r="E18809" i="23"/>
  <c r="E18810" i="23" a="1"/>
  <c r="E18810" i="23" s="1"/>
  <c r="E18811" i="23" a="1"/>
  <c r="E18811" i="23" s="1"/>
  <c r="E18812" i="23" a="1"/>
  <c r="E18812" i="23" s="1"/>
  <c r="E18813" i="23" a="1"/>
  <c r="E18813" i="23" s="1"/>
  <c r="E18814" i="23" a="1"/>
  <c r="E18814" i="23" s="1"/>
  <c r="E18815" i="23" a="1"/>
  <c r="E18815" i="23" s="1"/>
  <c r="E18816" i="23" a="1"/>
  <c r="E18816" i="23"/>
  <c r="E18817" i="23" a="1"/>
  <c r="E18817" i="23" s="1"/>
  <c r="E18818" i="23" a="1"/>
  <c r="E18818" i="23" s="1"/>
  <c r="E18819" i="23" a="1"/>
  <c r="E18819" i="23" s="1"/>
  <c r="E18820" i="23" a="1"/>
  <c r="E18820" i="23" s="1"/>
  <c r="E18821" i="23" a="1"/>
  <c r="E18821" i="23" s="1"/>
  <c r="E18822" i="23" a="1"/>
  <c r="E18822" i="23"/>
  <c r="E18823" i="23" a="1"/>
  <c r="E18823" i="23"/>
  <c r="E18824" i="23" a="1"/>
  <c r="E18824" i="23" s="1"/>
  <c r="E18825" i="23" a="1"/>
  <c r="E18825" i="23" s="1"/>
  <c r="E18826" i="23" a="1"/>
  <c r="E18826" i="23" s="1"/>
  <c r="E18827" i="23" a="1"/>
  <c r="E18827" i="23" s="1"/>
  <c r="E18828" i="23" a="1"/>
  <c r="E18828" i="23" s="1"/>
  <c r="E18829" i="23" a="1"/>
  <c r="E18829" i="23"/>
  <c r="E18830" i="23" a="1"/>
  <c r="E18830" i="23" s="1"/>
  <c r="E18831" i="23" a="1"/>
  <c r="E18831" i="23" s="1"/>
  <c r="E18832" i="23" a="1"/>
  <c r="E18832" i="23" s="1"/>
  <c r="E18833" i="23" a="1"/>
  <c r="E18833" i="23" s="1"/>
  <c r="E18834" i="23" a="1"/>
  <c r="E18834" i="23" s="1"/>
  <c r="E18835" i="23" a="1"/>
  <c r="E18835" i="23" s="1"/>
  <c r="E18836" i="23" a="1"/>
  <c r="E18836" i="23" s="1"/>
  <c r="E18837" i="23" a="1"/>
  <c r="E18837" i="23" s="1"/>
  <c r="E18838" i="23" a="1"/>
  <c r="E18838" i="23"/>
  <c r="E18839" i="23" a="1"/>
  <c r="E18839" i="23"/>
  <c r="E18840" i="23" a="1"/>
  <c r="E18840" i="23" s="1"/>
  <c r="E18841" i="23" a="1"/>
  <c r="E18841" i="23"/>
  <c r="E18842" i="23" a="1"/>
  <c r="E18842" i="23" s="1"/>
  <c r="E18843" i="23" a="1"/>
  <c r="E18843" i="23" s="1"/>
  <c r="E18844" i="23" a="1"/>
  <c r="E18844" i="23" s="1"/>
  <c r="E18845" i="23" a="1"/>
  <c r="E18845" i="23"/>
  <c r="E18846" i="23" a="1"/>
  <c r="E18846" i="23"/>
  <c r="E18847" i="23" a="1"/>
  <c r="E18847" i="23" s="1"/>
  <c r="E18848" i="23" a="1"/>
  <c r="E18848" i="23" s="1"/>
  <c r="E18849" i="23" a="1"/>
  <c r="E18849" i="23" s="1"/>
  <c r="E18850" i="23" a="1"/>
  <c r="E18850" i="23" s="1"/>
  <c r="E18851" i="23" a="1"/>
  <c r="E18851" i="23" s="1"/>
  <c r="E18852" i="23" a="1"/>
  <c r="E18852" i="23"/>
  <c r="E18853" i="23" a="1"/>
  <c r="E18853" i="23" s="1"/>
  <c r="E18854" i="23" a="1"/>
  <c r="E18854" i="23" s="1"/>
  <c r="E18855" i="23" a="1"/>
  <c r="E18855" i="23" s="1"/>
  <c r="E18856" i="23" a="1"/>
  <c r="E18856" i="23"/>
  <c r="E18857" i="23" a="1"/>
  <c r="E18857" i="23" s="1"/>
  <c r="E18858" i="23" a="1"/>
  <c r="E18858" i="23" s="1"/>
  <c r="E18859" i="23" a="1"/>
  <c r="E18859" i="23"/>
  <c r="E18860" i="23" a="1"/>
  <c r="E18860" i="23" s="1"/>
  <c r="E18861" i="23" a="1"/>
  <c r="E18861" i="23" s="1"/>
  <c r="E18862" i="23" a="1"/>
  <c r="E18862" i="23" s="1"/>
  <c r="E18863" i="23" a="1"/>
  <c r="E18863" i="23"/>
  <c r="E18864" i="23" a="1"/>
  <c r="E18864" i="23" s="1"/>
  <c r="E18865" i="23" a="1"/>
  <c r="E18865" i="23" s="1"/>
  <c r="E18866" i="23" a="1"/>
  <c r="E18866" i="23" s="1"/>
  <c r="E18867" i="23" a="1"/>
  <c r="E18867" i="23" s="1"/>
  <c r="E18868" i="23" a="1"/>
  <c r="E18868" i="23"/>
  <c r="E18869" i="23" a="1"/>
  <c r="E18869" i="23" s="1"/>
  <c r="E18870" i="23" a="1"/>
  <c r="E18870" i="23" s="1"/>
  <c r="E18871" i="23" a="1"/>
  <c r="E18871" i="23" s="1"/>
  <c r="E18872" i="23" a="1"/>
  <c r="E18872" i="23" s="1"/>
  <c r="E18873" i="23" a="1"/>
  <c r="E18873" i="23" s="1"/>
  <c r="E18874" i="23" a="1"/>
  <c r="E18874" i="23"/>
  <c r="E18875" i="23" a="1"/>
  <c r="E18875" i="23"/>
  <c r="E18876" i="23" a="1"/>
  <c r="E18876" i="23" s="1"/>
  <c r="E18877" i="23" a="1"/>
  <c r="E18877" i="23"/>
  <c r="E18878" i="23" a="1"/>
  <c r="E18878" i="23" s="1"/>
  <c r="E18879" i="23" a="1"/>
  <c r="E18879" i="23" s="1"/>
  <c r="E18880" i="23" a="1"/>
  <c r="E18880" i="23"/>
  <c r="E18881" i="23" a="1"/>
  <c r="E18881" i="23"/>
  <c r="E18882" i="23" a="1"/>
  <c r="E18882" i="23"/>
  <c r="E18883" i="23" a="1"/>
  <c r="E18883" i="23" s="1"/>
  <c r="E18884" i="23" a="1"/>
  <c r="E18884" i="23" s="1"/>
  <c r="E18885" i="23" a="1"/>
  <c r="E18885" i="23" s="1"/>
  <c r="E18886" i="23" a="1"/>
  <c r="E18886" i="23" s="1"/>
  <c r="E18887" i="23" a="1"/>
  <c r="E18887" i="23"/>
  <c r="E18888" i="23" a="1"/>
  <c r="E18888" i="23"/>
  <c r="E18889" i="23" a="1"/>
  <c r="E18889" i="23"/>
  <c r="E18890" i="23" a="1"/>
  <c r="E18890" i="23" s="1"/>
  <c r="E18891" i="23" a="1"/>
  <c r="E18891" i="23" s="1"/>
  <c r="E18892" i="23" a="1"/>
  <c r="E18892" i="23" s="1"/>
  <c r="E18893" i="23" a="1"/>
  <c r="E18893" i="23" s="1"/>
  <c r="E18894" i="23" a="1"/>
  <c r="E18894" i="23"/>
  <c r="E18895" i="23" a="1"/>
  <c r="E18895" i="23"/>
  <c r="E18896" i="23" a="1"/>
  <c r="E18896" i="23" s="1"/>
  <c r="E18897" i="23" a="1"/>
  <c r="E18897" i="23" s="1"/>
  <c r="E18898" i="23" a="1"/>
  <c r="E18898" i="23"/>
  <c r="E18899" i="23" a="1"/>
  <c r="E18899" i="23" s="1"/>
  <c r="E18900" i="23" a="1"/>
  <c r="E18900" i="23" s="1"/>
  <c r="E18901" i="23" a="1"/>
  <c r="E18901" i="23" s="1"/>
  <c r="E18902" i="23" a="1"/>
  <c r="E18902" i="23" s="1"/>
  <c r="E18903" i="23" a="1"/>
  <c r="E18903" i="23" s="1"/>
  <c r="E18904" i="23" a="1"/>
  <c r="E18904" i="23" s="1"/>
  <c r="E18905" i="23" a="1"/>
  <c r="E18905" i="23"/>
  <c r="E18906" i="23" a="1"/>
  <c r="E18906" i="23"/>
  <c r="E18907" i="23" a="1"/>
  <c r="E18907" i="23" s="1"/>
  <c r="E18908" i="23" a="1"/>
  <c r="E18908" i="23" s="1"/>
  <c r="E18909" i="23" a="1"/>
  <c r="E18909" i="23" s="1"/>
  <c r="E18910" i="23" a="1"/>
  <c r="E18910" i="23"/>
  <c r="E18911" i="23" a="1"/>
  <c r="E18911" i="23"/>
  <c r="E18912" i="23" a="1"/>
  <c r="E18912" i="23" s="1"/>
  <c r="E18913" i="23" a="1"/>
  <c r="E18913" i="23"/>
  <c r="E18914" i="23" a="1"/>
  <c r="E18914" i="23" s="1"/>
  <c r="E18915" i="23" a="1"/>
  <c r="E18915" i="23" s="1"/>
  <c r="E18916" i="23" a="1"/>
  <c r="E18916" i="23"/>
  <c r="E18917" i="23" a="1"/>
  <c r="E18917" i="23"/>
  <c r="E18918" i="23" a="1"/>
  <c r="E18918" i="23"/>
  <c r="E18919" i="23" a="1"/>
  <c r="E18919" i="23" s="1"/>
  <c r="E18920" i="23" a="1"/>
  <c r="E18920" i="23" s="1"/>
  <c r="E18921" i="23" a="1"/>
  <c r="E18921" i="23" s="1"/>
  <c r="E18922" i="23" a="1"/>
  <c r="E18922" i="23" s="1"/>
  <c r="E18923" i="23" a="1"/>
  <c r="E18923" i="23" s="1"/>
  <c r="E18924" i="23" a="1"/>
  <c r="E18924" i="23"/>
  <c r="E18925" i="23" a="1"/>
  <c r="E18925" i="23"/>
  <c r="E18926" i="23" a="1"/>
  <c r="E18926" i="23" s="1"/>
  <c r="E18927" i="23" a="1"/>
  <c r="E18927" i="23" s="1"/>
  <c r="E18928" i="23" a="1"/>
  <c r="E18928" i="23"/>
  <c r="E18929" i="23" a="1"/>
  <c r="E18929" i="23" s="1"/>
  <c r="E18930" i="23" a="1"/>
  <c r="E18930" i="23"/>
  <c r="E18931" i="23" a="1"/>
  <c r="E18931" i="23"/>
  <c r="E18932" i="23" a="1"/>
  <c r="E18932" i="23" s="1"/>
  <c r="E18933" i="23" a="1"/>
  <c r="E18933" i="23" s="1"/>
  <c r="E18934" i="23" a="1"/>
  <c r="E18934" i="23"/>
  <c r="E18935" i="23" a="1"/>
  <c r="E18935" i="23" s="1"/>
  <c r="E18936" i="23" a="1"/>
  <c r="E18936" i="23" s="1"/>
  <c r="E18937" i="23" a="1"/>
  <c r="E18937" i="23" s="1"/>
  <c r="E18938" i="23" a="1"/>
  <c r="E18938" i="23" s="1"/>
  <c r="E18939" i="23" a="1"/>
  <c r="E18939" i="23" s="1"/>
  <c r="E18940" i="23" a="1"/>
  <c r="E18940" i="23" s="1"/>
  <c r="E18941" i="23" a="1"/>
  <c r="E18941" i="23"/>
  <c r="E18942" i="23" a="1"/>
  <c r="E18942" i="23" s="1"/>
  <c r="E18943" i="23" a="1"/>
  <c r="E18943" i="23" s="1"/>
  <c r="E18944" i="23" a="1"/>
  <c r="E18944" i="23" s="1"/>
  <c r="E18945" i="23" a="1"/>
  <c r="E18945" i="23" s="1"/>
  <c r="E18946" i="23" a="1"/>
  <c r="E18946" i="23"/>
  <c r="E18947" i="23" a="1"/>
  <c r="E18947" i="23"/>
  <c r="E18948" i="23" a="1"/>
  <c r="E18948" i="23"/>
  <c r="E18949" i="23" a="1"/>
  <c r="E18949" i="23"/>
  <c r="E18950" i="23" a="1"/>
  <c r="E18950" i="23" s="1"/>
  <c r="E18951" i="23" a="1"/>
  <c r="E18951" i="23" s="1"/>
  <c r="E18952" i="23" a="1"/>
  <c r="E18952" i="23" s="1"/>
  <c r="E18953" i="23" a="1"/>
  <c r="E18953" i="23"/>
  <c r="E18954" i="23" a="1"/>
  <c r="E18954" i="23"/>
  <c r="E18955" i="23" a="1"/>
  <c r="E18955" i="23"/>
  <c r="E18956" i="23" a="1"/>
  <c r="E18956" i="23" s="1"/>
  <c r="E18957" i="23" a="1"/>
  <c r="E18957" i="23" s="1"/>
  <c r="E18958" i="23" a="1"/>
  <c r="E18958" i="23" s="1"/>
  <c r="E18959" i="23" a="1"/>
  <c r="E18959" i="23"/>
  <c r="E18960" i="23" a="1"/>
  <c r="E18960" i="23"/>
  <c r="E18961" i="23" a="1"/>
  <c r="E18961" i="23" s="1"/>
  <c r="E18962" i="23" a="1"/>
  <c r="E18962" i="23" s="1"/>
  <c r="E18963" i="23" a="1"/>
  <c r="E18963" i="23" s="1"/>
  <c r="E18964" i="23" a="1"/>
  <c r="E18964" i="23"/>
  <c r="E18965" i="23" a="1"/>
  <c r="E18965" i="23" s="1"/>
  <c r="E18966" i="23" a="1"/>
  <c r="E18966" i="23" s="1"/>
  <c r="E18967" i="23" a="1"/>
  <c r="E18967" i="23"/>
  <c r="E18968" i="23" a="1"/>
  <c r="E18968" i="23" s="1"/>
  <c r="E18969" i="23" a="1"/>
  <c r="E18969" i="23" s="1"/>
  <c r="E18970" i="23" a="1"/>
  <c r="E18970" i="23"/>
  <c r="E18971" i="23" a="1"/>
  <c r="E18971" i="23"/>
  <c r="E18972" i="23" a="1"/>
  <c r="E18972" i="23" s="1"/>
  <c r="E18973" i="23" a="1"/>
  <c r="E18973" i="23" s="1"/>
  <c r="E18974" i="23" a="1"/>
  <c r="E18974" i="23" s="1"/>
  <c r="E18975" i="23" a="1"/>
  <c r="E18975" i="23" s="1"/>
  <c r="E18976" i="23" a="1"/>
  <c r="E18976" i="23" s="1"/>
  <c r="E18977" i="23" a="1"/>
  <c r="E18977" i="23" s="1"/>
  <c r="E18978" i="23" a="1"/>
  <c r="E18978" i="23" s="1"/>
  <c r="E18979" i="23" a="1"/>
  <c r="E18979" i="23" s="1"/>
  <c r="E18980" i="23" a="1"/>
  <c r="E18980" i="23" s="1"/>
  <c r="E18981" i="23" a="1"/>
  <c r="E18981" i="23" s="1"/>
  <c r="E18982" i="23" a="1"/>
  <c r="E18982" i="23"/>
  <c r="E18983" i="23" a="1"/>
  <c r="E18983" i="23" s="1"/>
  <c r="E18984" i="23" a="1"/>
  <c r="E18984" i="23"/>
  <c r="E18985" i="23" a="1"/>
  <c r="E18985" i="23"/>
  <c r="E18986" i="23" a="1"/>
  <c r="E18986" i="23" s="1"/>
  <c r="E18987" i="23" a="1"/>
  <c r="E18987" i="23" s="1"/>
  <c r="E18988" i="23" a="1"/>
  <c r="E18988" i="23"/>
  <c r="E18989" i="23" a="1"/>
  <c r="E18989" i="23"/>
  <c r="E18990" i="23" a="1"/>
  <c r="E18990" i="23" s="1"/>
  <c r="E18991" i="23" a="1"/>
  <c r="E18991" i="23"/>
  <c r="E18992" i="23" a="1"/>
  <c r="E18992" i="23" s="1"/>
  <c r="E18993" i="23" a="1"/>
  <c r="E18993" i="23" s="1"/>
  <c r="E18994" i="23" a="1"/>
  <c r="E18994" i="23" s="1"/>
  <c r="E18995" i="23" a="1"/>
  <c r="E18995" i="23"/>
  <c r="E18996" i="23" a="1"/>
  <c r="E18996" i="23"/>
  <c r="E18997" i="23" a="1"/>
  <c r="E18997" i="23"/>
  <c r="E18998" i="23" a="1"/>
  <c r="E18998" i="23" s="1"/>
  <c r="E18999" i="23" a="1"/>
  <c r="E18999" i="23" s="1"/>
  <c r="E19000" i="23" a="1"/>
  <c r="E19000" i="23" s="1"/>
  <c r="E19001" i="23" a="1"/>
  <c r="E19001" i="23" s="1"/>
  <c r="E19002" i="23" a="1"/>
  <c r="E19002" i="23"/>
  <c r="E19003" i="23" a="1"/>
  <c r="E19003" i="23"/>
  <c r="E19004" i="23" a="1"/>
  <c r="E19004" i="23" s="1"/>
  <c r="E19005" i="23" a="1"/>
  <c r="E19005" i="23" s="1"/>
  <c r="E19006" i="23" a="1"/>
  <c r="E19006" i="23" s="1"/>
  <c r="E19007" i="23" a="1"/>
  <c r="E19007" i="23" s="1"/>
  <c r="E19008" i="23" a="1"/>
  <c r="E19008" i="23" s="1"/>
  <c r="E19009" i="23" a="1"/>
  <c r="E19009" i="23" s="1"/>
  <c r="E19010" i="23" a="1"/>
  <c r="E19010" i="23" s="1"/>
  <c r="E19011" i="23" a="1"/>
  <c r="E19011" i="23" s="1"/>
  <c r="E19012" i="23" a="1"/>
  <c r="E19012" i="23" s="1"/>
  <c r="E19013" i="23" a="1"/>
  <c r="E19013" i="23"/>
  <c r="E19014" i="23" a="1"/>
  <c r="E19014" i="23" s="1"/>
  <c r="E19015" i="23" a="1"/>
  <c r="E19015" i="23" s="1"/>
  <c r="E19016" i="23" a="1"/>
  <c r="E19016" i="23" s="1"/>
  <c r="E19017" i="23" a="1"/>
  <c r="E19017" i="23" s="1"/>
  <c r="E19018" i="23" a="1"/>
  <c r="E19018" i="23"/>
  <c r="E19019" i="23" a="1"/>
  <c r="E19019" i="23"/>
  <c r="E19020" i="23" a="1"/>
  <c r="E19020" i="23" s="1"/>
  <c r="E19021" i="23" a="1"/>
  <c r="E19021" i="23" s="1"/>
  <c r="E19022" i="23" a="1"/>
  <c r="E19022" i="23" s="1"/>
  <c r="E19023" i="23" a="1"/>
  <c r="E19023" i="23" s="1"/>
  <c r="E19024" i="23" a="1"/>
  <c r="E19024" i="23"/>
  <c r="E19025" i="23" a="1"/>
  <c r="E19025" i="23"/>
  <c r="E19026" i="23" a="1"/>
  <c r="E19026" i="23"/>
  <c r="E19027" i="23" a="1"/>
  <c r="E19027" i="23" s="1"/>
  <c r="E19028" i="23" a="1"/>
  <c r="E19028" i="23" s="1"/>
  <c r="E19029" i="23" a="1"/>
  <c r="E19029" i="23" s="1"/>
  <c r="E19030" i="23" a="1"/>
  <c r="E19030" i="23" s="1"/>
  <c r="E19031" i="23" a="1"/>
  <c r="E19031" i="23" s="1"/>
  <c r="E19032" i="23" a="1"/>
  <c r="E19032" i="23"/>
  <c r="E19033" i="23" a="1"/>
  <c r="E19033" i="23"/>
  <c r="E19034" i="23" a="1"/>
  <c r="E19034" i="23" s="1"/>
  <c r="E19035" i="23" a="1"/>
  <c r="E19035" i="23" s="1"/>
  <c r="E19036" i="23" a="1"/>
  <c r="E19036" i="23"/>
  <c r="E19037" i="23" a="1"/>
  <c r="E19037" i="23" s="1"/>
  <c r="E19038" i="23" a="1"/>
  <c r="E19038" i="23" s="1"/>
  <c r="E19039" i="23" a="1"/>
  <c r="E19039" i="23"/>
  <c r="E19040" i="23" a="1"/>
  <c r="E19040" i="23" s="1"/>
  <c r="E19041" i="23" a="1"/>
  <c r="E19041" i="23" s="1"/>
  <c r="E19042" i="23" a="1"/>
  <c r="E19042" i="23"/>
  <c r="E19043" i="23" a="1"/>
  <c r="E19043" i="23" s="1"/>
  <c r="E19044" i="23" a="1"/>
  <c r="E19044" i="23" s="1"/>
  <c r="E19045" i="23" a="1"/>
  <c r="E19045" i="23" s="1"/>
  <c r="E19046" i="23" a="1"/>
  <c r="E19046" i="23" s="1"/>
  <c r="E19047" i="23" a="1"/>
  <c r="E19047" i="23" s="1"/>
  <c r="E19048" i="23" a="1"/>
  <c r="E19048" i="23" s="1"/>
  <c r="E19049" i="23" a="1"/>
  <c r="E19049" i="23"/>
  <c r="E19050" i="23" a="1"/>
  <c r="E19050" i="23"/>
  <c r="E19051" i="23" a="1"/>
  <c r="E19051" i="23" s="1"/>
  <c r="E19052" i="23" a="1"/>
  <c r="E19052" i="23" s="1"/>
  <c r="E19053" i="23" a="1"/>
  <c r="E19053" i="23" s="1"/>
  <c r="E19054" i="23" a="1"/>
  <c r="E19054" i="23"/>
  <c r="E19055" i="23" a="1"/>
  <c r="E19055" i="23"/>
  <c r="E19056" i="23" a="1"/>
  <c r="E19056" i="23"/>
  <c r="E19057" i="23" a="1"/>
  <c r="E19057" i="23"/>
  <c r="E19058" i="23" a="1"/>
  <c r="E19058" i="23" s="1"/>
  <c r="E19059" i="23" a="1"/>
  <c r="E19059" i="23" s="1"/>
  <c r="E19060" i="23" a="1"/>
  <c r="E19060" i="23"/>
  <c r="E19061" i="23" a="1"/>
  <c r="E19061" i="23"/>
  <c r="E19062" i="23" a="1"/>
  <c r="E19062" i="23"/>
  <c r="E19063" i="23" a="1"/>
  <c r="E19063" i="23"/>
  <c r="E19064" i="23" a="1"/>
  <c r="E19064" i="23" s="1"/>
  <c r="E19065" i="23" a="1"/>
  <c r="E19065" i="23" s="1"/>
  <c r="E19066" i="23" a="1"/>
  <c r="E19066" i="23" s="1"/>
  <c r="E19067" i="23" a="1"/>
  <c r="E19067" i="23"/>
  <c r="E19068" i="23" a="1"/>
  <c r="E19068" i="23"/>
  <c r="E19069" i="23" a="1"/>
  <c r="E19069" i="23" s="1"/>
  <c r="E19070" i="23" a="1"/>
  <c r="E19070" i="23" s="1"/>
  <c r="E19071" i="23" a="1"/>
  <c r="E19071" i="23" s="1"/>
  <c r="E19072" i="23" a="1"/>
  <c r="E19072" i="23"/>
  <c r="E19073" i="23" a="1"/>
  <c r="E19073" i="23" s="1"/>
  <c r="E19074" i="23" a="1"/>
  <c r="E19074" i="23" s="1"/>
  <c r="E19075" i="23" a="1"/>
  <c r="E19075" i="23"/>
  <c r="E19076" i="23" a="1"/>
  <c r="E19076" i="23" s="1"/>
  <c r="E19077" i="23" a="1"/>
  <c r="E19077" i="23" s="1"/>
  <c r="E19078" i="23" a="1"/>
  <c r="E19078" i="23"/>
  <c r="E19079" i="23" a="1"/>
  <c r="E19079" i="23"/>
  <c r="E19080" i="23" a="1"/>
  <c r="E19080" i="23" s="1"/>
  <c r="E19081" i="23" a="1"/>
  <c r="E19081" i="23" s="1"/>
  <c r="E19082" i="23" a="1"/>
  <c r="E19082" i="23" s="1"/>
  <c r="E19083" i="23" a="1"/>
  <c r="E19083" i="23" s="1"/>
  <c r="E19084" i="23" a="1"/>
  <c r="E19084" i="23"/>
  <c r="E19085" i="23" a="1"/>
  <c r="E19085" i="23" s="1"/>
  <c r="E19086" i="23" a="1"/>
  <c r="E19086" i="23" s="1"/>
  <c r="E19087" i="23" a="1"/>
  <c r="E19087" i="23" s="1"/>
  <c r="E19088" i="23" a="1"/>
  <c r="E19088" i="23" s="1"/>
  <c r="E19089" i="23" a="1"/>
  <c r="E19089" i="23" s="1"/>
  <c r="E19090" i="23" a="1"/>
  <c r="E19090" i="23"/>
  <c r="E19091" i="23" a="1"/>
  <c r="E19091" i="23" s="1"/>
  <c r="E19092" i="23" a="1"/>
  <c r="E19092" i="23" s="1"/>
  <c r="E19093" i="23" a="1"/>
  <c r="E19093" i="23"/>
  <c r="E19094" i="23" a="1"/>
  <c r="E19094" i="23" s="1"/>
  <c r="E19095" i="23" a="1"/>
  <c r="E19095" i="23" s="1"/>
  <c r="E19096" i="23" a="1"/>
  <c r="E19096" i="23"/>
  <c r="E19097" i="23" a="1"/>
  <c r="E19097" i="23" s="1"/>
  <c r="E19098" i="23" a="1"/>
  <c r="E19098" i="23" s="1"/>
  <c r="E19099" i="23" a="1"/>
  <c r="E19099" i="23"/>
  <c r="E19100" i="23" a="1"/>
  <c r="E19100" i="23" s="1"/>
  <c r="E19101" i="23" a="1"/>
  <c r="E19101" i="23" s="1"/>
  <c r="E19102" i="23" a="1"/>
  <c r="E19102" i="23" s="1"/>
  <c r="E19103" i="23" a="1"/>
  <c r="E19103" i="23"/>
  <c r="E19104" i="23" a="1"/>
  <c r="E19104" i="23" s="1"/>
  <c r="E19105" i="23" a="1"/>
  <c r="E19105" i="23"/>
  <c r="E19106" i="23" a="1"/>
  <c r="E19106" i="23" s="1"/>
  <c r="E19107" i="23" a="1"/>
  <c r="E19107" i="23" s="1"/>
  <c r="E19108" i="23" a="1"/>
  <c r="E19108" i="23" s="1"/>
  <c r="E19109" i="23" a="1"/>
  <c r="E19109" i="23" s="1"/>
  <c r="E19110" i="23" a="1"/>
  <c r="E19110" i="23"/>
  <c r="E19111" i="23" a="1"/>
  <c r="E19111" i="23"/>
  <c r="E19112" i="23" a="1"/>
  <c r="E19112" i="23" s="1"/>
  <c r="E19113" i="23" a="1"/>
  <c r="E19113" i="23" s="1"/>
  <c r="E19114" i="23" a="1"/>
  <c r="E19114" i="23" s="1"/>
  <c r="E19115" i="23" a="1"/>
  <c r="E19115" i="23" s="1"/>
  <c r="E19116" i="23" a="1"/>
  <c r="E19116" i="23" s="1"/>
  <c r="E19117" i="23" a="1"/>
  <c r="E19117" i="23" s="1"/>
  <c r="E19118" i="23" a="1"/>
  <c r="E19118" i="23" s="1"/>
  <c r="E19119" i="23" a="1"/>
  <c r="E19119" i="23" s="1"/>
  <c r="E19120" i="23" a="1"/>
  <c r="E19120" i="23" s="1"/>
  <c r="E19121" i="23" a="1"/>
  <c r="E19121" i="23"/>
  <c r="E19122" i="23" a="1"/>
  <c r="E19122" i="23" s="1"/>
  <c r="E19123" i="23" a="1"/>
  <c r="E19123" i="23" s="1"/>
  <c r="E19124" i="23" a="1"/>
  <c r="E19124" i="23" s="1"/>
  <c r="E19125" i="23" a="1"/>
  <c r="E19125" i="23" s="1"/>
  <c r="E19126" i="23" a="1"/>
  <c r="E19126" i="23"/>
  <c r="E19127" i="23" a="1"/>
  <c r="E19127" i="23"/>
  <c r="E19128" i="23" a="1"/>
  <c r="E19128" i="23" s="1"/>
  <c r="E19129" i="23" a="1"/>
  <c r="E19129" i="23"/>
  <c r="E19130" i="23" a="1"/>
  <c r="E19130" i="23" s="1"/>
  <c r="E19131" i="23" a="1"/>
  <c r="E19131" i="23" s="1"/>
  <c r="E19132" i="23" a="1"/>
  <c r="E19132" i="23"/>
  <c r="E19133" i="23" a="1"/>
  <c r="E19133" i="23"/>
  <c r="E19134" i="23" a="1"/>
  <c r="E19134" i="23"/>
  <c r="E19135" i="23" a="1"/>
  <c r="E19135" i="23" s="1"/>
  <c r="E19136" i="23" a="1"/>
  <c r="E19136" i="23" s="1"/>
  <c r="E19137" i="23" a="1"/>
  <c r="E19137" i="23" s="1"/>
  <c r="E19138" i="23" a="1"/>
  <c r="E19138" i="23" s="1"/>
  <c r="E19139" i="23" a="1"/>
  <c r="E19139" i="23" s="1"/>
  <c r="E19140" i="23" a="1"/>
  <c r="E19140" i="23" s="1"/>
  <c r="E19141" i="23" a="1"/>
  <c r="E19141" i="23"/>
  <c r="E19142" i="23" a="1"/>
  <c r="E19142" i="23" s="1"/>
  <c r="E19143" i="23" a="1"/>
  <c r="E19143" i="23" s="1"/>
  <c r="E19144" i="23" a="1"/>
  <c r="E19144" i="23"/>
  <c r="E19145" i="23" a="1"/>
  <c r="E19145" i="23" s="1"/>
  <c r="E19146" i="23" a="1"/>
  <c r="E19146" i="23"/>
  <c r="E19147" i="23" a="1"/>
  <c r="E19147" i="23"/>
  <c r="E19148" i="23" a="1"/>
  <c r="E19148" i="23" s="1"/>
  <c r="E19149" i="23" a="1"/>
  <c r="E19149" i="23" s="1"/>
  <c r="E19150" i="23" a="1"/>
  <c r="E19150" i="23"/>
  <c r="E19151" i="23" a="1"/>
  <c r="E19151" i="23" s="1"/>
  <c r="E19152" i="23" a="1"/>
  <c r="E19152" i="23" s="1"/>
  <c r="E19153" i="23" a="1"/>
  <c r="E19153" i="23"/>
  <c r="E19154" i="23" a="1"/>
  <c r="E19154" i="23" s="1"/>
  <c r="E19155" i="23" a="1"/>
  <c r="E19155" i="23" s="1"/>
  <c r="E19156" i="23" a="1"/>
  <c r="E19156" i="23" s="1"/>
  <c r="E19157" i="23" a="1"/>
  <c r="E19157" i="23"/>
  <c r="E19158" i="23" a="1"/>
  <c r="E19158" i="23" s="1"/>
  <c r="E19159" i="23" a="1"/>
  <c r="E19159" i="23" s="1"/>
  <c r="E19160" i="23" a="1"/>
  <c r="E19160" i="23" s="1"/>
  <c r="E19161" i="23" a="1"/>
  <c r="E19161" i="23" s="1"/>
  <c r="E19162" i="23" a="1"/>
  <c r="E19162" i="23" s="1"/>
  <c r="E19163" i="23" a="1"/>
  <c r="E19163" i="23"/>
  <c r="E19164" i="23" a="1"/>
  <c r="E19164" i="23"/>
  <c r="E19165" i="23" a="1"/>
  <c r="E19165" i="23"/>
  <c r="E19166" i="23" a="1"/>
  <c r="E19166" i="23" s="1"/>
  <c r="E19167" i="23" a="1"/>
  <c r="E19167" i="23" s="1"/>
  <c r="E19168" i="23" a="1"/>
  <c r="E19168" i="23" s="1"/>
  <c r="E19169" i="23" a="1"/>
  <c r="E19169" i="23" s="1"/>
  <c r="E19170" i="23" a="1"/>
  <c r="E19170" i="23"/>
  <c r="E19171" i="23" a="1"/>
  <c r="E19171" i="23"/>
  <c r="E19172" i="23" a="1"/>
  <c r="E19172" i="23" s="1"/>
  <c r="E19173" i="23" a="1"/>
  <c r="E19173" i="23" s="1"/>
  <c r="E19174" i="23" a="1"/>
  <c r="E19174" i="23" s="1"/>
  <c r="E19175" i="23" a="1"/>
  <c r="E19175" i="23"/>
  <c r="E19176" i="23" a="1"/>
  <c r="E19176" i="23"/>
  <c r="E19177" i="23" a="1"/>
  <c r="E19177" i="23" s="1"/>
  <c r="E19178" i="23" a="1"/>
  <c r="E19178" i="23" s="1"/>
  <c r="E19179" i="23" a="1"/>
  <c r="E19179" i="23" s="1"/>
  <c r="E19180" i="23" a="1"/>
  <c r="E19180" i="23"/>
  <c r="E19181" i="23" a="1"/>
  <c r="E19181" i="23" s="1"/>
  <c r="E19182" i="23" a="1"/>
  <c r="E19182" i="23" s="1"/>
  <c r="E19183" i="23" a="1"/>
  <c r="E19183" i="23"/>
  <c r="E19184" i="23" a="1"/>
  <c r="E19184" i="23" s="1"/>
  <c r="E19185" i="23" a="1"/>
  <c r="E19185" i="23" s="1"/>
  <c r="E19186" i="23" a="1"/>
  <c r="E19186" i="23"/>
  <c r="E19187" i="23" a="1"/>
  <c r="E19187" i="23"/>
  <c r="E19188" i="23" a="1"/>
  <c r="E19188" i="23" s="1"/>
  <c r="E19189" i="23" a="1"/>
  <c r="E19189" i="23"/>
  <c r="E19190" i="23" a="1"/>
  <c r="E19190" i="23" s="1"/>
  <c r="E19191" i="23" a="1"/>
  <c r="E19191" i="23" s="1"/>
  <c r="E19192" i="23" a="1"/>
  <c r="E19192" i="23" s="1"/>
  <c r="E19193" i="23" a="1"/>
  <c r="E19193" i="23" s="1"/>
  <c r="E19194" i="23" a="1"/>
  <c r="E19194" i="23" s="1"/>
  <c r="E19195" i="23" a="1"/>
  <c r="E19195" i="23" s="1"/>
  <c r="E19196" i="23" a="1"/>
  <c r="E19196" i="23" s="1"/>
  <c r="E19197" i="23" a="1"/>
  <c r="E19197" i="23" s="1"/>
  <c r="E19198" i="23" a="1"/>
  <c r="E19198" i="23" s="1"/>
  <c r="E19199" i="23" a="1"/>
  <c r="E19199" i="23"/>
  <c r="E19200" i="23" a="1"/>
  <c r="E19200" i="23" s="1"/>
  <c r="E19201" i="23" a="1"/>
  <c r="E19201" i="23"/>
  <c r="E19202" i="23" a="1"/>
  <c r="E19202" i="23" s="1"/>
  <c r="E19203" i="23" a="1"/>
  <c r="E19203" i="23" s="1"/>
  <c r="E19204" i="23" a="1"/>
  <c r="E19204" i="23"/>
  <c r="E19205" i="23" a="1"/>
  <c r="E19205" i="23" s="1"/>
  <c r="E19206" i="23" a="1"/>
  <c r="E19206" i="23" s="1"/>
  <c r="E19207" i="23" a="1"/>
  <c r="E19207" i="23" s="1"/>
  <c r="E19208" i="23" a="1"/>
  <c r="E19208" i="23" s="1"/>
  <c r="E19209" i="23" a="1"/>
  <c r="E19209" i="23" s="1"/>
  <c r="E19210" i="23" a="1"/>
  <c r="E19210" i="23" s="1"/>
  <c r="E19211" i="23" a="1"/>
  <c r="E19211" i="23"/>
  <c r="E19212" i="23" a="1"/>
  <c r="E19212" i="23" s="1"/>
  <c r="E19213" i="23" a="1"/>
  <c r="E19213" i="23"/>
  <c r="E19214" i="23" a="1"/>
  <c r="E19214" i="23" s="1"/>
  <c r="E19215" i="23" a="1"/>
  <c r="E19215" i="23" s="1"/>
  <c r="E19216" i="23" a="1"/>
  <c r="E19216" i="23" s="1"/>
  <c r="E19217" i="23" a="1"/>
  <c r="E19217" i="23" s="1"/>
  <c r="E19218" i="23" a="1"/>
  <c r="E19218" i="23"/>
  <c r="E19219" i="23" a="1"/>
  <c r="E19219" i="23"/>
  <c r="E19220" i="23" a="1"/>
  <c r="E19220" i="23" s="1"/>
  <c r="E19221" i="23" a="1"/>
  <c r="E19221" i="23" s="1"/>
  <c r="E19222" i="23" a="1"/>
  <c r="E19222" i="23" s="1"/>
  <c r="E19223" i="23" a="1"/>
  <c r="E19223" i="23" s="1"/>
  <c r="E19224" i="23" a="1"/>
  <c r="E19224" i="23" s="1"/>
  <c r="E19225" i="23" a="1"/>
  <c r="E19225" i="23" s="1"/>
  <c r="E19226" i="23" a="1"/>
  <c r="E19226" i="23" s="1"/>
  <c r="E19227" i="23" a="1"/>
  <c r="E19227" i="23" s="1"/>
  <c r="E19228" i="23" a="1"/>
  <c r="E19228" i="23"/>
  <c r="E19229" i="23" a="1"/>
  <c r="E19229" i="23"/>
  <c r="E19230" i="23" a="1"/>
  <c r="E19230" i="23"/>
  <c r="E19231" i="23" a="1"/>
  <c r="E19231" i="23" s="1"/>
  <c r="E19232" i="23" a="1"/>
  <c r="E19232" i="23" s="1"/>
  <c r="E19233" i="23" a="1"/>
  <c r="E19233" i="23" s="1"/>
  <c r="E19234" i="23" a="1"/>
  <c r="E19234" i="23"/>
  <c r="E19235" i="23" a="1"/>
  <c r="E19235" i="23"/>
  <c r="E19236" i="23" a="1"/>
  <c r="E19236" i="23" s="1"/>
  <c r="E19237" i="23" a="1"/>
  <c r="E19237" i="23" s="1"/>
  <c r="E19238" i="23" a="1"/>
  <c r="E19238" i="23" s="1"/>
  <c r="E19239" i="23" a="1"/>
  <c r="E19239" i="23" s="1"/>
  <c r="E19240" i="23" a="1"/>
  <c r="E19240" i="23"/>
  <c r="E19241" i="23" a="1"/>
  <c r="E19241" i="23"/>
  <c r="E19242" i="23" a="1"/>
  <c r="E19242" i="23"/>
  <c r="E19243" i="23" a="1"/>
  <c r="E19243" i="23" s="1"/>
  <c r="E19244" i="23" a="1"/>
  <c r="E19244" i="23" s="1"/>
  <c r="E19245" i="23" a="1"/>
  <c r="E19245" i="23" s="1"/>
  <c r="E19246" i="23" a="1"/>
  <c r="E19246" i="23" s="1"/>
  <c r="E19247" i="23" a="1"/>
  <c r="E19247" i="23" s="1"/>
  <c r="E19248" i="23" a="1"/>
  <c r="E19248" i="23" s="1"/>
  <c r="E19249" i="23" a="1"/>
  <c r="E19249" i="23"/>
  <c r="E19250" i="23" a="1"/>
  <c r="E19250" i="23" s="1"/>
  <c r="E19251" i="23" a="1"/>
  <c r="E19251" i="23" s="1"/>
  <c r="E19252" i="23" a="1"/>
  <c r="E19252" i="23"/>
  <c r="E19253" i="23" a="1"/>
  <c r="E19253" i="23" s="1"/>
  <c r="E19254" i="23" a="1"/>
  <c r="E19254" i="23" s="1"/>
  <c r="E19255" i="23" a="1"/>
  <c r="E19255" i="23"/>
  <c r="E19256" i="23" a="1"/>
  <c r="E19256" i="23" s="1"/>
  <c r="E19257" i="23" a="1"/>
  <c r="E19257" i="23" s="1"/>
  <c r="E19258" i="23" a="1"/>
  <c r="E19258" i="23"/>
  <c r="E19259" i="23" a="1"/>
  <c r="E19259" i="23" s="1"/>
  <c r="E19260" i="23" a="1"/>
  <c r="E19260" i="23" s="1"/>
  <c r="E19261" i="23" a="1"/>
  <c r="E19261" i="23"/>
  <c r="E19262" i="23" a="1"/>
  <c r="E19262" i="23" s="1"/>
  <c r="E19263" i="23" a="1"/>
  <c r="E19263" i="23" s="1"/>
  <c r="E19264" i="23" a="1"/>
  <c r="E19264" i="23" s="1"/>
  <c r="E19265" i="23" a="1"/>
  <c r="E19265" i="23"/>
  <c r="E19266" i="23" a="1"/>
  <c r="E19266" i="23"/>
  <c r="E19267" i="23" a="1"/>
  <c r="E19267" i="23" s="1"/>
  <c r="E19268" i="23" a="1"/>
  <c r="E19268" i="23" s="1"/>
  <c r="E19269" i="23" a="1"/>
  <c r="E19269" i="23" s="1"/>
  <c r="E19270" i="23" a="1"/>
  <c r="E19270" i="23"/>
  <c r="E19271" i="23" a="1"/>
  <c r="E19271" i="23"/>
  <c r="E19272" i="23" a="1"/>
  <c r="E19272" i="23"/>
  <c r="E19273" i="23" a="1"/>
  <c r="E19273" i="23"/>
  <c r="E19274" i="23" a="1"/>
  <c r="E19274" i="23" s="1"/>
  <c r="E19275" i="23" a="1"/>
  <c r="E19275" i="23" s="1"/>
  <c r="E19276" i="23" a="1"/>
  <c r="E19276" i="23"/>
  <c r="E19277" i="23" a="1"/>
  <c r="E19277" i="23"/>
  <c r="E19278" i="23" a="1"/>
  <c r="E19278" i="23"/>
  <c r="E19279" i="23" a="1"/>
  <c r="E19279" i="23"/>
  <c r="E19280" i="23" a="1"/>
  <c r="E19280" i="23" s="1"/>
  <c r="E19281" i="23" a="1"/>
  <c r="E19281" i="23" s="1"/>
  <c r="E19282" i="23" a="1"/>
  <c r="E19282" i="23" s="1"/>
  <c r="E19283" i="23" a="1"/>
  <c r="E19283" i="23"/>
  <c r="E19284" i="23" a="1"/>
  <c r="E19284" i="23" s="1"/>
  <c r="E19285" i="23" a="1"/>
  <c r="E19285" i="23" s="1"/>
  <c r="E19286" i="23" a="1"/>
  <c r="E19286" i="23" s="1"/>
  <c r="E19287" i="23" a="1"/>
  <c r="E19287" i="23" s="1"/>
  <c r="E19288" i="23" a="1"/>
  <c r="E19288" i="23"/>
  <c r="E19289" i="23" a="1"/>
  <c r="E19289" i="23" s="1"/>
  <c r="E19290" i="23" a="1"/>
  <c r="E19290" i="23" s="1"/>
  <c r="E19291" i="23" a="1"/>
  <c r="E19291" i="23" s="1"/>
  <c r="E19292" i="23" a="1"/>
  <c r="E19292" i="23" s="1"/>
  <c r="E19293" i="23" a="1"/>
  <c r="E19293" i="23" s="1"/>
  <c r="E19294" i="23" a="1"/>
  <c r="E19294" i="23"/>
  <c r="E19295" i="23" a="1"/>
  <c r="E19295" i="23"/>
  <c r="E19296" i="23" a="1"/>
  <c r="E19296" i="23" s="1"/>
  <c r="E19297" i="23" a="1"/>
  <c r="E19297" i="23"/>
  <c r="E19298" i="23" a="1"/>
  <c r="E19298" i="23" s="1"/>
  <c r="E19299" i="23" a="1"/>
  <c r="E19299" i="23" s="1"/>
  <c r="E19300" i="23" a="1"/>
  <c r="E19300" i="23" s="1"/>
  <c r="E19301" i="23" a="1"/>
  <c r="E19301" i="23" s="1"/>
  <c r="E19302" i="23" a="1"/>
  <c r="E19302" i="23" s="1"/>
  <c r="E19303" i="23" a="1"/>
  <c r="E19303" i="23" s="1"/>
  <c r="E19304" i="23" a="1"/>
  <c r="E19304" i="23" s="1"/>
  <c r="E19305" i="23" a="1"/>
  <c r="E19305" i="23" s="1"/>
  <c r="E19306" i="23" a="1"/>
  <c r="E19306" i="23" s="1"/>
  <c r="E19307" i="23" a="1"/>
  <c r="E19307" i="23" s="1"/>
  <c r="E19308" i="23" a="1"/>
  <c r="E19308" i="23" s="1"/>
  <c r="E19309" i="23" a="1"/>
  <c r="E19309" i="23"/>
  <c r="E19310" i="23" a="1"/>
  <c r="E19310" i="23" s="1"/>
  <c r="E19311" i="23" a="1"/>
  <c r="E19311" i="23" s="1"/>
  <c r="E19312" i="23" a="1"/>
  <c r="E19312" i="23"/>
  <c r="E19313" i="23" a="1"/>
  <c r="E19313" i="23" s="1"/>
  <c r="E19314" i="23" a="1"/>
  <c r="E19314" i="23"/>
  <c r="E19315" i="23" a="1"/>
  <c r="E19315" i="23"/>
  <c r="E19316" i="23" a="1"/>
  <c r="E19316" i="23" s="1"/>
  <c r="E19317" i="23" a="1"/>
  <c r="E19317" i="23" s="1"/>
  <c r="E19318" i="23" a="1"/>
  <c r="E19318" i="23" s="1"/>
  <c r="E19319" i="23" a="1"/>
  <c r="E19319" i="23"/>
  <c r="E19320" i="23" a="1"/>
  <c r="E19320" i="23"/>
  <c r="E19321" i="23" a="1"/>
  <c r="E19321" i="23"/>
  <c r="E19322" i="23" a="1"/>
  <c r="E19322" i="23" s="1"/>
  <c r="E19323" i="23" a="1"/>
  <c r="E19323" i="23" s="1"/>
  <c r="E19324" i="23" a="1"/>
  <c r="E19324" i="23" s="1"/>
  <c r="E19325" i="23" a="1"/>
  <c r="E19325" i="23" s="1"/>
  <c r="E19326" i="23" a="1"/>
  <c r="E19326" i="23"/>
  <c r="E19327" i="23" a="1"/>
  <c r="E19327" i="23"/>
  <c r="E19328" i="23" a="1"/>
  <c r="E19328" i="23" s="1"/>
  <c r="E19329" i="23" a="1"/>
  <c r="E19329" i="23" s="1"/>
  <c r="E19330" i="23" a="1"/>
  <c r="E19330" i="23" s="1"/>
  <c r="E19331" i="23" a="1"/>
  <c r="E19331" i="23" s="1"/>
  <c r="E19332" i="23" a="1"/>
  <c r="E19332" i="23" s="1"/>
  <c r="E19333" i="23" a="1"/>
  <c r="E19333" i="23" s="1"/>
  <c r="E19334" i="23" a="1"/>
  <c r="E19334" i="23" s="1"/>
  <c r="E19335" i="23" a="1"/>
  <c r="E19335" i="23" s="1"/>
  <c r="E19336" i="23" a="1"/>
  <c r="E19336" i="23" s="1"/>
  <c r="E19337" i="23" a="1"/>
  <c r="E19337" i="23"/>
  <c r="E19338" i="23" a="1"/>
  <c r="E19338" i="23" s="1"/>
  <c r="E19339" i="23" a="1"/>
  <c r="E19339" i="23" s="1"/>
  <c r="E19340" i="23" a="1"/>
  <c r="E19340" i="23" s="1"/>
  <c r="E19341" i="23" a="1"/>
  <c r="E19341" i="23" s="1"/>
  <c r="E19342" i="23" a="1"/>
  <c r="E19342" i="23"/>
  <c r="E19343" i="23" a="1"/>
  <c r="E19343" i="23"/>
  <c r="E19344" i="23" a="1"/>
  <c r="E19344" i="23" s="1"/>
  <c r="E19345" i="23" a="1"/>
  <c r="E19345" i="23"/>
  <c r="E19346" i="23" a="1"/>
  <c r="E19346" i="23" s="1"/>
  <c r="E19347" i="23" a="1"/>
  <c r="E19347" i="23" s="1"/>
  <c r="E19348" i="23" a="1"/>
  <c r="E19348" i="23"/>
  <c r="E19349" i="23" a="1"/>
  <c r="E19349" i="23"/>
  <c r="E19350" i="23" a="1"/>
  <c r="E19350" i="23"/>
  <c r="E19351" i="23" a="1"/>
  <c r="E19351" i="23" s="1"/>
  <c r="E19352" i="23" a="1"/>
  <c r="E19352" i="23" s="1"/>
  <c r="E19353" i="23" a="1"/>
  <c r="E19353" i="23" s="1"/>
  <c r="E19354" i="23" a="1"/>
  <c r="E19354" i="23" s="1"/>
  <c r="E19355" i="23" a="1"/>
  <c r="E19355" i="23" s="1"/>
  <c r="E19356" i="23" a="1"/>
  <c r="E19356" i="23" s="1"/>
  <c r="E19357" i="23" a="1"/>
  <c r="E19357" i="23"/>
  <c r="E19358" i="23" a="1"/>
  <c r="E19358" i="23" s="1"/>
  <c r="E19359" i="23" a="1"/>
  <c r="E19359" i="23" s="1"/>
  <c r="E19360" i="23" a="1"/>
  <c r="E19360" i="23"/>
  <c r="E19361" i="23" a="1"/>
  <c r="E19361" i="23" s="1"/>
  <c r="E19362" i="23" a="1"/>
  <c r="E19362" i="23"/>
  <c r="E19363" i="23" a="1"/>
  <c r="E19363" i="23"/>
  <c r="E19364" i="23" a="1"/>
  <c r="E19364" i="23" s="1"/>
  <c r="E19365" i="23" a="1"/>
  <c r="E19365" i="23" s="1"/>
  <c r="E19366" i="23" a="1"/>
  <c r="E19366" i="23"/>
  <c r="E19367" i="23" a="1"/>
  <c r="E19367" i="23" s="1"/>
  <c r="E19368" i="23" a="1"/>
  <c r="E19368" i="23" s="1"/>
  <c r="E19369" i="23" a="1"/>
  <c r="E19369" i="23"/>
  <c r="E19370" i="23" a="1"/>
  <c r="E19370" i="23" s="1"/>
  <c r="E19371" i="23" a="1"/>
  <c r="E19371" i="23" s="1"/>
  <c r="E19372" i="23" a="1"/>
  <c r="E19372" i="23" s="1"/>
  <c r="E19373" i="23" a="1"/>
  <c r="E19373" i="23"/>
  <c r="E19374" i="23" a="1"/>
  <c r="E19374" i="23" s="1"/>
  <c r="E19375" i="23" a="1"/>
  <c r="E19375" i="23" s="1"/>
  <c r="E19376" i="23" a="1"/>
  <c r="E19376" i="23" s="1"/>
  <c r="E19377" i="23" a="1"/>
  <c r="E19377" i="23" s="1"/>
  <c r="E19378" i="23" a="1"/>
  <c r="E19378" i="23"/>
  <c r="E19379" i="23" a="1"/>
  <c r="E19379" i="23"/>
  <c r="E19380" i="23" a="1"/>
  <c r="E19380" i="23"/>
  <c r="E19381" i="23" a="1"/>
  <c r="E19381" i="23"/>
  <c r="E19382" i="23" a="1"/>
  <c r="E19382" i="23" s="1"/>
  <c r="E19383" i="23" a="1"/>
  <c r="E19383" i="23" s="1"/>
  <c r="E19384" i="23" a="1"/>
  <c r="E19384" i="23" s="1"/>
  <c r="E19385" i="23" a="1"/>
  <c r="E19385" i="23"/>
  <c r="E19386" i="23" a="1"/>
  <c r="E19386" i="23"/>
  <c r="E19387" i="23" a="1"/>
  <c r="E19387" i="23"/>
  <c r="E19388" i="23" a="1"/>
  <c r="E19388" i="23" s="1"/>
  <c r="E19389" i="23" a="1"/>
  <c r="E19389" i="23" s="1"/>
  <c r="E19390" i="23" a="1"/>
  <c r="E19390" i="23" s="1"/>
  <c r="E19391" i="23" a="1"/>
  <c r="E19391" i="23"/>
  <c r="E19392" i="23" a="1"/>
  <c r="E19392" i="23" s="1"/>
  <c r="E19393" i="23" a="1"/>
  <c r="E19393" i="23" s="1"/>
  <c r="E19394" i="23" a="1"/>
  <c r="E19394" i="23" s="1"/>
  <c r="E19395" i="23" a="1"/>
  <c r="E19395" i="23" s="1"/>
  <c r="E19396" i="23" a="1"/>
  <c r="E19396" i="23"/>
  <c r="E19397" i="23" a="1"/>
  <c r="E19397" i="23" s="1"/>
  <c r="E19398" i="23" a="1"/>
  <c r="E19398" i="23" s="1"/>
  <c r="E19399" i="23" a="1"/>
  <c r="E19399" i="23"/>
  <c r="E19400" i="23" a="1"/>
  <c r="E19400" i="23" s="1"/>
  <c r="E19401" i="23" a="1"/>
  <c r="E19401" i="23" s="1"/>
  <c r="E19402" i="23" a="1"/>
  <c r="E19402" i="23"/>
  <c r="E19403" i="23" a="1"/>
  <c r="E19403" i="23"/>
  <c r="E19404" i="23" a="1"/>
  <c r="E19404" i="23" s="1"/>
  <c r="E19405" i="23" a="1"/>
  <c r="E19405" i="23" s="1"/>
  <c r="E19406" i="23" a="1"/>
  <c r="E19406" i="23" s="1"/>
  <c r="E19407" i="23" a="1"/>
  <c r="E19407" i="23" s="1"/>
  <c r="E19408" i="23" a="1"/>
  <c r="E19408" i="23"/>
  <c r="E19409" i="23" a="1"/>
  <c r="E19409" i="23" s="1"/>
  <c r="E19410" i="23" a="1"/>
  <c r="E19410" i="23" s="1"/>
  <c r="E19411" i="23" a="1"/>
  <c r="E19411" i="23" s="1"/>
  <c r="E19412" i="23" a="1"/>
  <c r="E19412" i="23" s="1"/>
  <c r="E19413" i="23" a="1"/>
  <c r="E19413" i="23" s="1"/>
  <c r="E19414" i="23" a="1"/>
  <c r="E19414" i="23" s="1"/>
  <c r="E19415" i="23" a="1"/>
  <c r="E19415" i="23" s="1"/>
  <c r="E19416" i="23" a="1"/>
  <c r="E19416" i="23"/>
  <c r="E19417" i="23" a="1"/>
  <c r="E19417" i="23"/>
  <c r="E19418" i="23" a="1"/>
  <c r="E19418" i="23" s="1"/>
  <c r="E19419" i="23" a="1"/>
  <c r="E19419" i="23" s="1"/>
  <c r="E19420" i="23" a="1"/>
  <c r="E19420" i="23"/>
  <c r="E19421" i="23" a="1"/>
  <c r="E19421" i="23" s="1"/>
  <c r="E19422" i="23" a="1"/>
  <c r="E19422" i="23"/>
  <c r="E19423" i="23" a="1"/>
  <c r="E19423" i="23"/>
  <c r="E19424" i="23" a="1"/>
  <c r="E19424" i="23" s="1"/>
  <c r="E19425" i="23" a="1"/>
  <c r="E19425" i="23" s="1"/>
  <c r="E19426" i="23" a="1"/>
  <c r="E19426" i="23" s="1"/>
  <c r="E19427" i="23" a="1"/>
  <c r="E19427" i="23"/>
  <c r="E19428" i="23" a="1"/>
  <c r="E19428" i="23" s="1"/>
  <c r="E19429" i="23" a="1"/>
  <c r="E19429" i="23"/>
  <c r="E19430" i="23" a="1"/>
  <c r="E19430" i="23" s="1"/>
  <c r="E19431" i="23" a="1"/>
  <c r="E19431" i="23" s="1"/>
  <c r="E19432" i="23" a="1"/>
  <c r="E19432" i="23" s="1"/>
  <c r="E19433" i="23" a="1"/>
  <c r="E19433" i="23" s="1"/>
  <c r="E19434" i="23" a="1"/>
  <c r="E19434" i="23"/>
  <c r="E19435" i="23" a="1"/>
  <c r="E19435" i="23"/>
  <c r="E19436" i="23" a="1"/>
  <c r="E19436" i="23" s="1"/>
  <c r="E19437" i="23" a="1"/>
  <c r="E19437" i="23" s="1"/>
  <c r="E19438" i="23" a="1"/>
  <c r="E19438" i="23"/>
  <c r="E19439" i="23" a="1"/>
  <c r="E19439" i="23" s="1"/>
  <c r="E19440" i="23" a="1"/>
  <c r="E19440" i="23" s="1"/>
  <c r="E19441" i="23" a="1"/>
  <c r="E19441" i="23" s="1"/>
  <c r="E19442" i="23" a="1"/>
  <c r="E19442" i="23" s="1"/>
  <c r="E19443" i="23" a="1"/>
  <c r="E19443" i="23" s="1"/>
  <c r="E19444" i="23" a="1"/>
  <c r="E19444" i="23" s="1"/>
  <c r="E19445" i="23" a="1"/>
  <c r="E19445" i="23"/>
  <c r="E19446" i="23" a="1"/>
  <c r="E19446" i="23"/>
  <c r="E19447" i="23" a="1"/>
  <c r="E19447" i="23" s="1"/>
  <c r="E19448" i="23" a="1"/>
  <c r="E19448" i="23" s="1"/>
  <c r="E19449" i="23" a="1"/>
  <c r="E19449" i="23" s="1"/>
  <c r="E19450" i="23" a="1"/>
  <c r="E19450" i="23"/>
  <c r="E19451" i="23" a="1"/>
  <c r="E19451" i="23"/>
  <c r="E19452" i="23" a="1"/>
  <c r="E19452" i="23" s="1"/>
  <c r="E19453" i="23" a="1"/>
  <c r="E19453" i="23" s="1"/>
  <c r="E19454" i="23" a="1"/>
  <c r="E19454" i="23" s="1"/>
  <c r="E19455" i="23" a="1"/>
  <c r="E19455" i="23" s="1"/>
  <c r="E19456" i="23" a="1"/>
  <c r="E19456" i="23"/>
  <c r="E19457" i="23" a="1"/>
  <c r="E19457" i="23"/>
  <c r="E19458" i="23" a="1"/>
  <c r="E19458" i="23"/>
  <c r="E19459" i="23" a="1"/>
  <c r="E19459" i="23" s="1"/>
  <c r="E19460" i="23" a="1"/>
  <c r="E19460" i="23" s="1"/>
  <c r="E19461" i="23" a="1"/>
  <c r="E19461" i="23" s="1"/>
  <c r="E19462" i="23" a="1"/>
  <c r="E19462" i="23" s="1"/>
  <c r="E19463" i="23" a="1"/>
  <c r="E19463" i="23" s="1"/>
  <c r="E19464" i="23" a="1"/>
  <c r="E19464" i="23" s="1"/>
  <c r="E19465" i="23" a="1"/>
  <c r="E19465" i="23"/>
  <c r="E19466" i="23" a="1"/>
  <c r="E19466" i="23" s="1"/>
  <c r="E19467" i="23" a="1"/>
  <c r="E19467" i="23" s="1"/>
  <c r="E19468" i="23" a="1"/>
  <c r="E19468" i="23"/>
  <c r="E19469" i="23" a="1"/>
  <c r="E19469" i="23" s="1"/>
  <c r="E19470" i="23" a="1"/>
  <c r="E19470" i="23"/>
  <c r="E19471" i="23" a="1"/>
  <c r="E19471" i="23"/>
  <c r="E19472" i="23" a="1"/>
  <c r="E19472" i="23" s="1"/>
  <c r="E19473" i="23" a="1"/>
  <c r="E19473" i="23" s="1"/>
  <c r="E19474" i="23" a="1"/>
  <c r="E19474" i="23"/>
  <c r="E19475" i="23" a="1"/>
  <c r="E19475" i="23" s="1"/>
  <c r="E19476" i="23" a="1"/>
  <c r="E19476" i="23" s="1"/>
  <c r="E19477" i="23" a="1"/>
  <c r="E19477" i="23" s="1"/>
  <c r="E19478" i="23" a="1"/>
  <c r="E19478" i="23" s="1"/>
  <c r="E19479" i="23" a="1"/>
  <c r="E19479" i="23" s="1"/>
  <c r="E19480" i="23" a="1"/>
  <c r="E19480" i="23" s="1"/>
  <c r="E19481" i="23" a="1"/>
  <c r="E19481" i="23"/>
  <c r="E19482" i="23" a="1"/>
  <c r="E19482" i="23" s="1"/>
  <c r="E19483" i="23" a="1"/>
  <c r="E19483" i="23" s="1"/>
  <c r="E19484" i="23" a="1"/>
  <c r="E19484" i="23" s="1"/>
  <c r="E19485" i="23" a="1"/>
  <c r="E19485" i="23" s="1"/>
  <c r="E19486" i="23" a="1"/>
  <c r="E19486" i="23" s="1"/>
  <c r="E19487" i="23" a="1"/>
  <c r="E19487" i="23"/>
  <c r="E19488" i="23" a="1"/>
  <c r="E19488" i="23"/>
  <c r="E19489" i="23" a="1"/>
  <c r="E19489" i="23"/>
  <c r="E19490" i="23" a="1"/>
  <c r="E19490" i="23" s="1"/>
  <c r="E19491" i="23" a="1"/>
  <c r="E19491" i="23" s="1"/>
  <c r="E19492" i="23" a="1"/>
  <c r="E19492" i="23"/>
  <c r="E19493" i="23" a="1"/>
  <c r="E19493" i="23" s="1"/>
  <c r="E19494" i="23" a="1"/>
  <c r="E19494" i="23"/>
  <c r="E19495" i="23" a="1"/>
  <c r="E19495" i="23"/>
  <c r="E19496" i="23" a="1"/>
  <c r="E19496" i="23" s="1"/>
  <c r="E19497" i="23" a="1"/>
  <c r="E19497" i="23" s="1"/>
  <c r="E19498" i="23" a="1"/>
  <c r="E19498" i="23" s="1"/>
  <c r="E19499" i="23" a="1"/>
  <c r="E19499" i="23"/>
  <c r="E19500" i="23" a="1"/>
  <c r="E19500" i="23"/>
  <c r="E19501" i="23" a="1"/>
  <c r="E19501" i="23" s="1"/>
  <c r="E19502" i="23" a="1"/>
  <c r="E19502" i="23" s="1"/>
  <c r="E19503" i="23" a="1"/>
  <c r="E19503" i="23" s="1"/>
  <c r="E19504" i="23" a="1"/>
  <c r="E19504" i="23"/>
  <c r="E19505" i="23" a="1"/>
  <c r="E19505" i="23" s="1"/>
  <c r="E19506" i="23" a="1"/>
  <c r="E19506" i="23"/>
  <c r="E19507" i="23" a="1"/>
  <c r="E19507" i="23"/>
  <c r="E19508" i="23" a="1"/>
  <c r="E19508" i="23" s="1"/>
  <c r="E19509" i="23" a="1"/>
  <c r="E19509" i="23" s="1"/>
  <c r="E19510" i="23" a="1"/>
  <c r="E19510" i="23" s="1"/>
  <c r="E19511" i="23" a="1"/>
  <c r="E19511" i="23"/>
  <c r="E19512" i="23" a="1"/>
  <c r="E19512" i="23"/>
  <c r="E19513" i="23" a="1"/>
  <c r="E19513" i="23"/>
  <c r="E19514" i="23" a="1"/>
  <c r="E19514" i="23" s="1"/>
  <c r="E19515" i="23" a="1"/>
  <c r="E19515" i="23" s="1"/>
  <c r="E19516" i="23" a="1"/>
  <c r="E19516" i="23" s="1"/>
  <c r="E19517" i="23" a="1"/>
  <c r="E19517" i="23" s="1"/>
  <c r="E19518" i="23" a="1"/>
  <c r="E19518" i="23"/>
  <c r="E19519" i="23" a="1"/>
  <c r="E19519" i="23" s="1"/>
  <c r="E19520" i="23" a="1"/>
  <c r="E19520" i="23" s="1"/>
  <c r="E19521" i="23" a="1"/>
  <c r="E19521" i="23" s="1"/>
  <c r="E19522" i="23" a="1"/>
  <c r="E19522" i="23" s="1"/>
  <c r="E19523" i="23" a="1"/>
  <c r="E19523" i="23" s="1"/>
  <c r="E19524" i="23" a="1"/>
  <c r="E19524" i="23" s="1"/>
  <c r="E19525" i="23" a="1"/>
  <c r="E19525" i="23"/>
  <c r="E19526" i="23" a="1"/>
  <c r="E19526" i="23" s="1"/>
  <c r="E19527" i="23" a="1"/>
  <c r="E19527" i="23" s="1"/>
  <c r="E19528" i="23" a="1"/>
  <c r="E19528" i="23"/>
  <c r="E19529" i="23" a="1"/>
  <c r="E19529" i="23"/>
  <c r="E19530" i="23" a="1"/>
  <c r="E19530" i="23" s="1"/>
  <c r="E19531" i="23" a="1"/>
  <c r="E19531" i="23" s="1"/>
  <c r="E19532" i="23" a="1"/>
  <c r="E19532" i="23" s="1"/>
  <c r="E19533" i="23" a="1"/>
  <c r="E19533" i="23" s="1"/>
  <c r="E19534" i="23" a="1"/>
  <c r="E19534" i="23"/>
  <c r="E19535" i="23" a="1"/>
  <c r="E19535" i="23"/>
  <c r="E19536" i="23" a="1"/>
  <c r="E19536" i="23" s="1"/>
  <c r="E19537" i="23" a="1"/>
  <c r="E19537" i="23" s="1"/>
  <c r="E19538" i="23" a="1"/>
  <c r="E19538" i="23" s="1"/>
  <c r="E19539" i="23" a="1"/>
  <c r="E19539" i="23" s="1"/>
  <c r="E19540" i="23" a="1"/>
  <c r="E19540" i="23"/>
  <c r="E19541" i="23" a="1"/>
  <c r="E19541" i="23" s="1"/>
  <c r="E19542" i="23" a="1"/>
  <c r="E19542" i="23"/>
  <c r="E19543" i="23" a="1"/>
  <c r="E19543" i="23"/>
  <c r="E19544" i="23" a="1"/>
  <c r="E19544" i="23" s="1"/>
  <c r="E19545" i="23" a="1"/>
  <c r="E19545" i="23" s="1"/>
  <c r="E19546" i="23" a="1"/>
  <c r="E19546" i="23" s="1"/>
  <c r="E19547" i="23" a="1"/>
  <c r="E19547" i="23"/>
  <c r="E19548" i="23" a="1"/>
  <c r="E19548" i="23" s="1"/>
  <c r="E19549" i="23" a="1"/>
  <c r="E19549" i="23"/>
  <c r="E19550" i="23" a="1"/>
  <c r="E19550" i="23" s="1"/>
  <c r="E19551" i="23" a="1"/>
  <c r="E19551" i="23" s="1"/>
  <c r="E19552" i="23" a="1"/>
  <c r="E19552" i="23" s="1"/>
  <c r="E19553" i="23" a="1"/>
  <c r="E19553" i="23" s="1"/>
  <c r="E19554" i="23" a="1"/>
  <c r="E19554" i="23"/>
  <c r="E19555" i="23" a="1"/>
  <c r="E19555" i="23" s="1"/>
  <c r="E19556" i="23" a="1"/>
  <c r="E19556" i="23" s="1"/>
  <c r="E19557" i="23" a="1"/>
  <c r="E19557" i="23" s="1"/>
  <c r="E19558" i="23" a="1"/>
  <c r="E19558" i="23" s="1"/>
  <c r="E19559" i="23" a="1"/>
  <c r="E19559" i="23" s="1"/>
  <c r="E19560" i="23" a="1"/>
  <c r="E19560" i="23" s="1"/>
  <c r="E19561" i="23" a="1"/>
  <c r="E19561" i="23"/>
  <c r="E19562" i="23" a="1"/>
  <c r="E19562" i="23" s="1"/>
  <c r="E19563" i="23" a="1"/>
  <c r="E19563" i="23" s="1"/>
  <c r="E19564" i="23" a="1"/>
  <c r="E19564" i="23"/>
  <c r="E19565" i="23" a="1"/>
  <c r="E19565" i="23"/>
  <c r="E19566" i="23" a="1"/>
  <c r="E19566" i="23" s="1"/>
  <c r="E19567" i="23" a="1"/>
  <c r="E19567" i="23" s="1"/>
  <c r="E19568" i="23" a="1"/>
  <c r="E19568" i="23" s="1"/>
  <c r="E19569" i="23" a="1"/>
  <c r="E19569" i="23" s="1"/>
  <c r="E19570" i="23" a="1"/>
  <c r="E19570" i="23" s="1"/>
  <c r="E19571" i="23" a="1"/>
  <c r="E19571" i="23"/>
  <c r="E19572" i="23" a="1"/>
  <c r="E19572" i="23" s="1"/>
  <c r="E19573" i="23" a="1"/>
  <c r="E19573" i="23" s="1"/>
  <c r="E19574" i="23" a="1"/>
  <c r="E19574" i="23" s="1"/>
  <c r="E19575" i="23" a="1"/>
  <c r="E19575" i="23" s="1"/>
  <c r="E19576" i="23" a="1"/>
  <c r="E19576" i="23"/>
  <c r="E19577" i="23" a="1"/>
  <c r="E19577" i="23"/>
  <c r="E19578" i="23" a="1"/>
  <c r="E19578" i="23"/>
  <c r="E19579" i="23" a="1"/>
  <c r="E19579" i="23" s="1"/>
  <c r="E19580" i="23" a="1"/>
  <c r="E19580" i="23" s="1"/>
  <c r="E19581" i="23" a="1"/>
  <c r="E19581" i="23" s="1"/>
  <c r="E19582" i="23" a="1"/>
  <c r="E19582" i="23" s="1"/>
  <c r="E19583" i="23" a="1"/>
  <c r="E19583" i="23"/>
  <c r="E19584" i="23" a="1"/>
  <c r="E19584" i="23" s="1"/>
  <c r="E19585" i="23" a="1"/>
  <c r="E19585" i="23"/>
  <c r="E19586" i="23" a="1"/>
  <c r="E19586" i="23" s="1"/>
  <c r="E19587" i="23" a="1"/>
  <c r="E19587" i="23" s="1"/>
  <c r="E19588" i="23" a="1"/>
  <c r="E19588" i="23" s="1"/>
  <c r="E19589" i="23" a="1"/>
  <c r="E19589" i="23" s="1"/>
  <c r="E19590" i="23" a="1"/>
  <c r="E19590" i="23"/>
  <c r="E19591" i="23" a="1"/>
  <c r="E19591" i="23" s="1"/>
  <c r="E19592" i="23" a="1"/>
  <c r="E19592" i="23" s="1"/>
  <c r="E19593" i="23" a="1"/>
  <c r="E19593" i="23" s="1"/>
  <c r="E19594" i="23" a="1"/>
  <c r="E19594" i="23" s="1"/>
  <c r="E19595" i="23" a="1"/>
  <c r="E19595" i="23" s="1"/>
  <c r="E19596" i="23" a="1"/>
  <c r="E19596" i="23" s="1"/>
  <c r="E19597" i="23" a="1"/>
  <c r="E19597" i="23"/>
  <c r="E19598" i="23" a="1"/>
  <c r="E19598" i="23" s="1"/>
  <c r="E19599" i="23" a="1"/>
  <c r="E19599" i="23" s="1"/>
  <c r="E19600" i="23" a="1"/>
  <c r="E19600" i="23"/>
  <c r="E19601" i="23" a="1"/>
  <c r="E19601" i="23" s="1"/>
  <c r="E19602" i="23" a="1"/>
  <c r="E19602" i="23" s="1"/>
  <c r="E19603" i="23" a="1"/>
  <c r="E19603" i="23" s="1"/>
  <c r="E19604" i="23" a="1"/>
  <c r="E19604" i="23" s="1"/>
  <c r="E19605" i="23" a="1"/>
  <c r="E19605" i="23" s="1"/>
  <c r="E19606" i="23" a="1"/>
  <c r="E19606" i="23" s="1"/>
  <c r="E19607" i="23" a="1"/>
  <c r="E19607" i="23"/>
  <c r="E19608" i="23" a="1"/>
  <c r="E19608" i="23"/>
  <c r="E19609" i="23" a="1"/>
  <c r="E19609" i="23" s="1"/>
  <c r="E19610" i="23" a="1"/>
  <c r="E19610" i="23" s="1"/>
  <c r="E19611" i="23" a="1"/>
  <c r="E19611" i="23" s="1"/>
  <c r="E19612" i="23" a="1"/>
  <c r="E19612" i="23"/>
  <c r="E19613" i="23" a="1"/>
  <c r="E19613" i="23" s="1"/>
  <c r="E19614" i="23" a="1"/>
  <c r="E19614" i="23"/>
  <c r="E19615" i="23" a="1"/>
  <c r="E19615" i="23" s="1"/>
  <c r="E19616" i="23" a="1"/>
  <c r="E19616" i="23" s="1"/>
  <c r="E19617" i="23" a="1"/>
  <c r="E19617" i="23" s="1"/>
  <c r="E19618" i="23" a="1"/>
  <c r="E19618" i="23" s="1"/>
  <c r="E19619" i="23" a="1"/>
  <c r="E19619" i="23"/>
  <c r="E19620" i="23" a="1"/>
  <c r="E19620" i="23"/>
  <c r="E19621" i="23" a="1"/>
  <c r="E19621" i="23"/>
  <c r="E19622" i="23" a="1"/>
  <c r="E19622" i="23" s="1"/>
  <c r="E19623" i="23" a="1"/>
  <c r="E19623" i="23" s="1"/>
  <c r="E19624" i="23" a="1"/>
  <c r="E19624" i="23" s="1"/>
  <c r="E19625" i="23" a="1"/>
  <c r="E19625" i="23" s="1"/>
  <c r="E19626" i="23" a="1"/>
  <c r="E19626" i="23"/>
  <c r="E19627" i="23" a="1"/>
  <c r="E19627" i="23" s="1"/>
  <c r="E19628" i="23" a="1"/>
  <c r="E19628" i="23" s="1"/>
  <c r="E19629" i="23" a="1"/>
  <c r="E19629" i="23" s="1"/>
  <c r="E19630" i="23" a="1"/>
  <c r="E19630" i="23" s="1"/>
  <c r="E19631" i="23" a="1"/>
  <c r="E19631" i="23" s="1"/>
  <c r="E19632" i="23" a="1"/>
  <c r="E19632" i="23" s="1"/>
  <c r="E19633" i="23" a="1"/>
  <c r="E19633" i="23"/>
  <c r="E19634" i="23" a="1"/>
  <c r="E19634" i="23" s="1"/>
  <c r="E19635" i="23" a="1"/>
  <c r="E19635" i="23" s="1"/>
  <c r="E19636" i="23" a="1"/>
  <c r="E19636" i="23"/>
  <c r="E19637" i="23" a="1"/>
  <c r="E19637" i="23"/>
  <c r="E19638" i="23" a="1"/>
  <c r="E19638" i="23" s="1"/>
  <c r="E19639" i="23" a="1"/>
  <c r="E19639" i="23" s="1"/>
  <c r="E19640" i="23" a="1"/>
  <c r="E19640" i="23" s="1"/>
  <c r="E19641" i="23" a="1"/>
  <c r="E19641" i="23" s="1"/>
  <c r="E19642" i="23" a="1"/>
  <c r="E19642" i="23" s="1"/>
  <c r="E19643" i="23" a="1"/>
  <c r="E19643" i="23"/>
  <c r="E19644" i="23" a="1"/>
  <c r="E19644" i="23" s="1"/>
  <c r="E19645" i="23" a="1"/>
  <c r="E19645" i="23" s="1"/>
  <c r="E19646" i="23" a="1"/>
  <c r="E19646" i="23" s="1"/>
  <c r="E19647" i="23" a="1"/>
  <c r="E19647" i="23" s="1"/>
  <c r="E19648" i="23" a="1"/>
  <c r="E19648" i="23"/>
  <c r="E19649" i="23" a="1"/>
  <c r="E19649" i="23" s="1"/>
  <c r="E19650" i="23" a="1"/>
  <c r="E19650" i="23"/>
  <c r="E19651" i="23" a="1"/>
  <c r="E19651" i="23"/>
  <c r="E19652" i="23" a="1"/>
  <c r="E19652" i="23" s="1"/>
  <c r="E19653" i="23" a="1"/>
  <c r="E19653" i="23" s="1"/>
  <c r="E19654" i="23" a="1"/>
  <c r="E19654" i="23" s="1"/>
  <c r="E19655" i="23" a="1"/>
  <c r="E19655" i="23"/>
  <c r="E19656" i="23" a="1"/>
  <c r="E19656" i="23"/>
  <c r="E19657" i="23" a="1"/>
  <c r="E19657" i="23"/>
  <c r="E19658" i="23" a="1"/>
  <c r="E19658" i="23" s="1"/>
  <c r="E19659" i="23" a="1"/>
  <c r="E19659" i="23" s="1"/>
  <c r="E19660" i="23" a="1"/>
  <c r="E19660" i="23" s="1"/>
  <c r="E19661" i="23" a="1"/>
  <c r="E19661" i="23" s="1"/>
  <c r="E19662" i="23" a="1"/>
  <c r="E19662" i="23"/>
  <c r="E19663" i="23" a="1"/>
  <c r="E19663" i="23" s="1"/>
  <c r="E19664" i="23" a="1"/>
  <c r="E19664" i="23" s="1"/>
  <c r="E19665" i="23" a="1"/>
  <c r="E19665" i="23" s="1"/>
  <c r="E19666" i="23" a="1"/>
  <c r="E19666" i="23" s="1"/>
  <c r="E19667" i="23" a="1"/>
  <c r="E19667" i="23" s="1"/>
  <c r="E19668" i="23" a="1"/>
  <c r="E19668" i="23" s="1"/>
  <c r="E19669" i="23" a="1"/>
  <c r="E19669" i="23"/>
  <c r="E19670" i="23" a="1"/>
  <c r="E19670" i="23" s="1"/>
  <c r="E19671" i="23" a="1"/>
  <c r="E19671" i="23" s="1"/>
  <c r="E19672" i="23" a="1"/>
  <c r="E19672" i="23"/>
  <c r="E19673" i="23" a="1"/>
  <c r="E19673" i="23"/>
  <c r="E19674" i="23" a="1"/>
  <c r="E19674" i="23" s="1"/>
  <c r="E19675" i="23" a="1"/>
  <c r="E19675" i="23" s="1"/>
  <c r="E19676" i="23" a="1"/>
  <c r="E19676" i="23" s="1"/>
  <c r="E19677" i="23" a="1"/>
  <c r="E19677" i="23" s="1"/>
  <c r="E19678" i="23" a="1"/>
  <c r="E19678" i="23" s="1"/>
  <c r="E19679" i="23" a="1"/>
  <c r="E19679" i="23"/>
  <c r="E19680" i="23" a="1"/>
  <c r="E19680" i="23" s="1"/>
  <c r="E19681" i="23" a="1"/>
  <c r="E19681" i="23" s="1"/>
  <c r="E19682" i="23" a="1"/>
  <c r="E19682" i="23" s="1"/>
  <c r="E19683" i="23" a="1"/>
  <c r="E19683" i="23" s="1"/>
  <c r="E19684" i="23" a="1"/>
  <c r="E19684" i="23"/>
  <c r="E19685" i="23" a="1"/>
  <c r="E19685" i="23"/>
  <c r="E19686" i="23" a="1"/>
  <c r="E19686" i="23"/>
  <c r="E19687" i="23" a="1"/>
  <c r="E19687" i="23"/>
  <c r="E19688" i="23" a="1"/>
  <c r="E19688" i="23" s="1"/>
  <c r="E19689" i="23" a="1"/>
  <c r="E19689" i="23" s="1"/>
  <c r="E19690" i="23" a="1"/>
  <c r="E19690" i="23" s="1"/>
  <c r="E19691" i="23" a="1"/>
  <c r="E19691" i="23"/>
  <c r="E19692" i="23" a="1"/>
  <c r="E19692" i="23" s="1"/>
  <c r="E19693" i="23" a="1"/>
  <c r="E19693" i="23"/>
  <c r="E19694" i="23" a="1"/>
  <c r="E19694" i="23" s="1"/>
  <c r="E19695" i="23" a="1"/>
  <c r="E19695" i="23" s="1"/>
  <c r="E19696" i="23" a="1"/>
  <c r="E19696" i="23" s="1"/>
  <c r="E19697" i="23" a="1"/>
  <c r="E19697" i="23" s="1"/>
  <c r="E19698" i="23" a="1"/>
  <c r="E19698" i="23"/>
  <c r="E19699" i="23" a="1"/>
  <c r="E19699" i="23" s="1"/>
  <c r="E19700" i="23" a="1"/>
  <c r="E19700" i="23" s="1"/>
  <c r="E19701" i="23" a="1"/>
  <c r="E19701" i="23" s="1"/>
  <c r="E19702" i="23" a="1"/>
  <c r="E19702" i="23" s="1"/>
  <c r="E19703" i="23" a="1"/>
  <c r="E19703" i="23" s="1"/>
  <c r="E19704" i="23" a="1"/>
  <c r="E19704" i="23" s="1"/>
  <c r="E19705" i="23" a="1"/>
  <c r="E19705" i="23"/>
  <c r="E19706" i="23" a="1"/>
  <c r="E19706" i="23" s="1"/>
  <c r="E19707" i="23" a="1"/>
  <c r="E19707" i="23" s="1"/>
  <c r="E19708" i="23" a="1"/>
  <c r="E19708" i="23"/>
  <c r="E19709" i="23" a="1"/>
  <c r="E19709" i="23" s="1"/>
  <c r="E19710" i="23" a="1"/>
  <c r="E19710" i="23" s="1"/>
  <c r="E19711" i="23" a="1"/>
  <c r="E19711" i="23" s="1"/>
  <c r="E19712" i="23" a="1"/>
  <c r="E19712" i="23" s="1"/>
  <c r="E19713" i="23" a="1"/>
  <c r="E19713" i="23" s="1"/>
  <c r="E19714" i="23" a="1"/>
  <c r="E19714" i="23" s="1"/>
  <c r="E19715" i="23" a="1"/>
  <c r="E19715" i="23"/>
  <c r="E19716" i="23" a="1"/>
  <c r="E19716" i="23"/>
  <c r="E19717" i="23" a="1"/>
  <c r="E19717" i="23" s="1"/>
  <c r="E19718" i="23" a="1"/>
  <c r="E19718" i="23" s="1"/>
  <c r="E19719" i="23" a="1"/>
  <c r="E19719" i="23" s="1"/>
  <c r="E19720" i="23" a="1"/>
  <c r="E19720" i="23"/>
  <c r="E19721" i="23" a="1"/>
  <c r="E19721" i="23"/>
  <c r="E19722" i="23" a="1"/>
  <c r="E19722" i="23"/>
  <c r="E19723" i="23" a="1"/>
  <c r="E19723" i="23" s="1"/>
  <c r="E19724" i="23" a="1"/>
  <c r="E19724" i="23" s="1"/>
  <c r="E19725" i="23" a="1"/>
  <c r="E19725" i="23" s="1"/>
  <c r="E19726" i="23" a="1"/>
  <c r="E19726" i="23" s="1"/>
  <c r="E19727" i="23" a="1"/>
  <c r="E19727" i="23"/>
  <c r="E19728" i="23" a="1"/>
  <c r="E19728" i="23"/>
  <c r="E19729" i="23" a="1"/>
  <c r="E19729" i="23"/>
  <c r="E19730" i="23" a="1"/>
  <c r="E19730" i="23" s="1"/>
  <c r="E19731" i="23" a="1"/>
  <c r="E19731" i="23" s="1"/>
  <c r="E19732" i="23" a="1"/>
  <c r="E19732" i="23" s="1"/>
  <c r="E19733" i="23" a="1"/>
  <c r="E19733" i="23" s="1"/>
  <c r="E19734" i="23" a="1"/>
  <c r="E19734" i="23"/>
  <c r="E19735" i="23" a="1"/>
  <c r="E19735" i="23" s="1"/>
  <c r="E19736" i="23" a="1"/>
  <c r="E19736" i="23" s="1"/>
  <c r="E19737" i="23" a="1"/>
  <c r="E19737" i="23" s="1"/>
  <c r="E19738" i="23" a="1"/>
  <c r="E19738" i="23" s="1"/>
  <c r="E19739" i="23" a="1"/>
  <c r="E19739" i="23" s="1"/>
  <c r="E19740" i="23" a="1"/>
  <c r="E19740" i="23" s="1"/>
  <c r="E19741" i="23" a="1"/>
  <c r="E19741" i="23"/>
  <c r="E19742" i="23" a="1"/>
  <c r="E19742" i="23" s="1"/>
  <c r="E19743" i="23" a="1"/>
  <c r="E19743" i="23" s="1"/>
  <c r="E19744" i="23" a="1"/>
  <c r="E19744" i="23"/>
  <c r="E19745" i="23" a="1"/>
  <c r="E19745" i="23"/>
  <c r="E19746" i="23" a="1"/>
  <c r="E19746" i="23" s="1"/>
  <c r="E19747" i="23" a="1"/>
  <c r="E19747" i="23" s="1"/>
  <c r="E19748" i="23" a="1"/>
  <c r="E19748" i="23" s="1"/>
  <c r="E19749" i="23" a="1"/>
  <c r="E19749" i="23" s="1"/>
  <c r="E19750" i="23" a="1"/>
  <c r="E19750" i="23"/>
  <c r="E19751" i="23" a="1"/>
  <c r="E19751" i="23"/>
  <c r="E19752" i="23" a="1"/>
  <c r="E19752" i="23" s="1"/>
  <c r="E19753" i="23" a="1"/>
  <c r="E19753" i="23" s="1"/>
  <c r="E19754" i="23" a="1"/>
  <c r="E19754" i="23" s="1"/>
  <c r="E19755" i="23" a="1"/>
  <c r="E19755" i="23" s="1"/>
  <c r="E19756" i="23" a="1"/>
  <c r="E19756" i="23"/>
  <c r="E19757" i="23" a="1"/>
  <c r="E19757" i="23"/>
  <c r="E19758" i="23" a="1"/>
  <c r="E19758" i="23"/>
  <c r="E19759" i="23" a="1"/>
  <c r="E19759" i="23"/>
  <c r="E19760" i="23" a="1"/>
  <c r="E19760" i="23" s="1"/>
  <c r="E19761" i="23" a="1"/>
  <c r="E19761" i="23" s="1"/>
  <c r="E19762" i="23" a="1"/>
  <c r="E19762" i="23" s="1"/>
  <c r="E19763" i="23" a="1"/>
  <c r="E19763" i="23"/>
  <c r="E19764" i="23" a="1"/>
  <c r="E19764" i="23"/>
  <c r="E19765" i="23" a="1"/>
  <c r="E19765" i="23"/>
  <c r="E19766" i="23" a="1"/>
  <c r="E19766" i="23" s="1"/>
  <c r="E19767" i="23" a="1"/>
  <c r="E19767" i="23" s="1"/>
  <c r="E19768" i="23" a="1"/>
  <c r="E19768" i="23" s="1"/>
  <c r="E19769" i="23" a="1"/>
  <c r="E19769" i="23" s="1"/>
  <c r="E19770" i="23" a="1"/>
  <c r="E19770" i="23"/>
  <c r="E19771" i="23" a="1"/>
  <c r="E19771" i="23" s="1"/>
  <c r="E19772" i="23" a="1"/>
  <c r="E19772" i="23" s="1"/>
  <c r="E19773" i="23" a="1"/>
  <c r="E19773" i="23" s="1"/>
  <c r="E19774" i="23" a="1"/>
  <c r="E19774" i="23"/>
  <c r="E19775" i="23" a="1"/>
  <c r="E19775" i="23" s="1"/>
  <c r="E19776" i="23" a="1"/>
  <c r="E19776" i="23" s="1"/>
  <c r="E19777" i="23" a="1"/>
  <c r="E19777" i="23"/>
  <c r="E19778" i="23" a="1"/>
  <c r="E19778" i="23" s="1"/>
  <c r="E19779" i="23" a="1"/>
  <c r="E19779" i="23" s="1"/>
  <c r="E19780" i="23" a="1"/>
  <c r="E19780" i="23"/>
  <c r="E19781" i="23" a="1"/>
  <c r="E19781" i="23" s="1"/>
  <c r="E19782" i="23" a="1"/>
  <c r="E19782" i="23" s="1"/>
  <c r="E19783" i="23" a="1"/>
  <c r="E19783" i="23" s="1"/>
  <c r="E19784" i="23" a="1"/>
  <c r="E19784" i="23" s="1"/>
  <c r="E19785" i="23" a="1"/>
  <c r="E19785" i="23" s="1"/>
  <c r="E19786" i="23" a="1"/>
  <c r="E19786" i="23" s="1"/>
  <c r="E19787" i="23" a="1"/>
  <c r="E19787" i="23"/>
  <c r="E19788" i="23" a="1"/>
  <c r="E19788" i="23" s="1"/>
  <c r="E19789" i="23" a="1"/>
  <c r="E19789" i="23" s="1"/>
  <c r="E19790" i="23" a="1"/>
  <c r="E19790" i="23" s="1"/>
  <c r="E19791" i="23" a="1"/>
  <c r="E19791" i="23" s="1"/>
  <c r="E19792" i="23" a="1"/>
  <c r="E19792" i="23"/>
  <c r="E19793" i="23" a="1"/>
  <c r="E19793" i="23"/>
  <c r="E19794" i="23" a="1"/>
  <c r="E19794" i="23"/>
  <c r="E19795" i="23" a="1"/>
  <c r="E19795" i="23"/>
  <c r="E19796" i="23" a="1"/>
  <c r="E19796" i="23" s="1"/>
  <c r="E19797" i="23" a="1"/>
  <c r="E19797" i="23" s="1"/>
  <c r="E19798" i="23" a="1"/>
  <c r="E19798" i="23" s="1"/>
  <c r="E19799" i="23" a="1"/>
  <c r="E19799" i="23"/>
  <c r="E19800" i="23" a="1"/>
  <c r="E19800" i="23" s="1"/>
  <c r="E19801" i="23" a="1"/>
  <c r="E19801" i="23"/>
  <c r="E19802" i="23" a="1"/>
  <c r="E19802" i="23" s="1"/>
  <c r="E19803" i="23" a="1"/>
  <c r="E19803" i="23" s="1"/>
  <c r="E19804" i="23" a="1"/>
  <c r="E19804" i="23" s="1"/>
  <c r="E19805" i="23" a="1"/>
  <c r="E19805" i="23" s="1"/>
  <c r="E19806" i="23" a="1"/>
  <c r="E19806" i="23"/>
  <c r="E19807" i="23" a="1"/>
  <c r="E19807" i="23"/>
  <c r="E19808" i="23" a="1"/>
  <c r="E19808" i="23" s="1"/>
  <c r="E19809" i="23" a="1"/>
  <c r="E19809" i="23" s="1"/>
  <c r="E19810" i="23" a="1"/>
  <c r="E19810" i="23" s="1"/>
  <c r="E19811" i="23" a="1"/>
  <c r="E19811" i="23" s="1"/>
  <c r="E19812" i="23" a="1"/>
  <c r="E19812" i="23" s="1"/>
  <c r="E19813" i="23" a="1"/>
  <c r="E19813" i="23"/>
  <c r="E19814" i="23" a="1"/>
  <c r="E19814" i="23" s="1"/>
  <c r="E19815" i="23" a="1"/>
  <c r="E19815" i="23" s="1"/>
  <c r="E19816" i="23" a="1"/>
  <c r="E19816" i="23"/>
  <c r="E19817" i="23" a="1"/>
  <c r="E19817" i="23" s="1"/>
  <c r="E19818" i="23" a="1"/>
  <c r="E19818" i="23" s="1"/>
  <c r="E19819" i="23" a="1"/>
  <c r="E19819" i="23" s="1"/>
  <c r="E19820" i="23" a="1"/>
  <c r="E19820" i="23" s="1"/>
  <c r="E19821" i="23" a="1"/>
  <c r="E19821" i="23" s="1"/>
  <c r="E19822" i="23" a="1"/>
  <c r="E19822" i="23" s="1"/>
  <c r="E19823" i="23" a="1"/>
  <c r="E19823" i="23"/>
  <c r="E19824" i="23" a="1"/>
  <c r="E19824" i="23"/>
  <c r="E19825" i="23" a="1"/>
  <c r="E19825" i="23" s="1"/>
  <c r="E19826" i="23" a="1"/>
  <c r="E19826" i="23" s="1"/>
  <c r="E19827" i="23" a="1"/>
  <c r="E19827" i="23" s="1"/>
  <c r="E19828" i="23" a="1"/>
  <c r="E19828" i="23"/>
  <c r="E19829" i="23" a="1"/>
  <c r="E19829" i="23" s="1"/>
  <c r="E19830" i="23" a="1"/>
  <c r="E19830" i="23"/>
  <c r="E19831" i="23" a="1"/>
  <c r="E19831" i="23" s="1"/>
  <c r="E19832" i="23" a="1"/>
  <c r="E19832" i="23" s="1"/>
  <c r="E19833" i="23" a="1"/>
  <c r="E19833" i="23" s="1"/>
  <c r="E19834" i="23" a="1"/>
  <c r="E19834" i="23" s="1"/>
  <c r="E19835" i="23" a="1"/>
  <c r="E19835" i="23"/>
  <c r="E19836" i="23" a="1"/>
  <c r="E19836" i="23"/>
  <c r="E19837" i="23" a="1"/>
  <c r="E19837" i="23"/>
  <c r="E19838" i="23" a="1"/>
  <c r="E19838" i="23" s="1"/>
  <c r="E19839" i="23" a="1"/>
  <c r="E19839" i="23" s="1"/>
  <c r="E19840" i="23" a="1"/>
  <c r="E19840" i="23" s="1"/>
  <c r="E19841" i="23" a="1"/>
  <c r="E19841" i="23" s="1"/>
  <c r="E19842" i="23" a="1"/>
  <c r="E19842" i="23"/>
  <c r="E19843" i="23" a="1"/>
  <c r="E19843" i="23" s="1"/>
  <c r="E19844" i="23" a="1"/>
  <c r="E19844" i="23" s="1"/>
  <c r="E19845" i="23" a="1"/>
  <c r="E19845" i="23" s="1"/>
  <c r="E19846" i="23" a="1"/>
  <c r="E19846" i="23" s="1"/>
  <c r="E19847" i="23" a="1"/>
  <c r="E19847" i="23" s="1"/>
  <c r="E19848" i="23" a="1"/>
  <c r="E19848" i="23" s="1"/>
  <c r="E19849" i="23" a="1"/>
  <c r="E19849" i="23"/>
  <c r="E19850" i="23" a="1"/>
  <c r="E19850" i="23" s="1"/>
  <c r="E19851" i="23" a="1"/>
  <c r="E19851" i="23" s="1"/>
  <c r="E19852" i="23" a="1"/>
  <c r="E19852" i="23"/>
  <c r="E19853" i="23" a="1"/>
  <c r="E19853" i="23"/>
  <c r="E19854" i="23" a="1"/>
  <c r="E19854" i="23" s="1"/>
  <c r="E19855" i="23" a="1"/>
  <c r="E19855" i="23" s="1"/>
  <c r="E19856" i="23" a="1"/>
  <c r="E19856" i="23" s="1"/>
  <c r="E19857" i="23" a="1"/>
  <c r="E19857" i="23" s="1"/>
  <c r="E19858" i="23" a="1"/>
  <c r="E19858" i="23"/>
  <c r="E19859" i="23" a="1"/>
  <c r="E19859" i="23"/>
  <c r="E19860" i="23" a="1"/>
  <c r="E19860" i="23" s="1"/>
  <c r="E19861" i="23" a="1"/>
  <c r="E19861" i="23" s="1"/>
  <c r="E19862" i="23" a="1"/>
  <c r="E19862" i="23" s="1"/>
  <c r="E19863" i="23" a="1"/>
  <c r="E19863" i="23" s="1"/>
  <c r="E19864" i="23" a="1"/>
  <c r="E19864" i="23"/>
  <c r="E19865" i="23" a="1"/>
  <c r="E19865" i="23"/>
  <c r="E19866" i="23" a="1"/>
  <c r="E19866" i="23"/>
  <c r="E19867" i="23" a="1"/>
  <c r="E19867" i="23"/>
  <c r="E19868" i="23" a="1"/>
  <c r="E19868" i="23" s="1"/>
  <c r="E19869" i="23" a="1"/>
  <c r="E19869" i="23" s="1"/>
  <c r="E19870" i="23" a="1"/>
  <c r="E19870" i="23" s="1"/>
  <c r="E19871" i="23" a="1"/>
  <c r="E19871" i="23"/>
  <c r="E19872" i="23" a="1"/>
  <c r="E19872" i="23" s="1"/>
  <c r="E19873" i="23" a="1"/>
  <c r="E19873" i="23"/>
  <c r="E19874" i="23" a="1"/>
  <c r="E19874" i="23" s="1"/>
  <c r="E19875" i="23" a="1"/>
  <c r="E19875" i="23" s="1"/>
  <c r="E19876" i="23" a="1"/>
  <c r="E19876" i="23" s="1"/>
  <c r="E19877" i="23" a="1"/>
  <c r="E19877" i="23" s="1"/>
  <c r="E19878" i="23" a="1"/>
  <c r="E19878" i="23"/>
  <c r="E19879" i="23" a="1"/>
  <c r="E19879" i="23" s="1"/>
  <c r="E19880" i="23" a="1"/>
  <c r="E19880" i="23" s="1"/>
  <c r="E19881" i="23" a="1"/>
  <c r="E19881" i="23" s="1"/>
  <c r="E19882" i="23" a="1"/>
  <c r="E19882" i="23"/>
  <c r="E19883" i="23" a="1"/>
  <c r="E19883" i="23" s="1"/>
  <c r="E19884" i="23" a="1"/>
  <c r="E19884" i="23" s="1"/>
  <c r="E19885" i="23" a="1"/>
  <c r="E19885" i="23"/>
  <c r="E19886" i="23" a="1"/>
  <c r="E19886" i="23" s="1"/>
  <c r="E19887" i="23" a="1"/>
  <c r="E19887" i="23" s="1"/>
  <c r="E19888" i="23" a="1"/>
  <c r="E19888" i="23"/>
  <c r="E19889" i="23" a="1"/>
  <c r="E19889" i="23"/>
  <c r="E19890" i="23" a="1"/>
  <c r="E19890" i="23" s="1"/>
  <c r="E19891" i="23" a="1"/>
  <c r="E19891" i="23" s="1"/>
  <c r="E19892" i="23" a="1"/>
  <c r="E19892" i="23" s="1"/>
  <c r="E19893" i="23" a="1"/>
  <c r="E19893" i="23" s="1"/>
  <c r="E19894" i="23" a="1"/>
  <c r="E19894" i="23" s="1"/>
  <c r="E19895" i="23" a="1"/>
  <c r="E19895" i="23"/>
  <c r="E19896" i="23" a="1"/>
  <c r="E19896" i="23" s="1"/>
  <c r="E19897" i="23" a="1"/>
  <c r="E19897" i="23" s="1"/>
  <c r="E19898" i="23" a="1"/>
  <c r="E19898" i="23" s="1"/>
  <c r="E19899" i="23" a="1"/>
  <c r="E19899" i="23" s="1"/>
  <c r="E19900" i="23" a="1"/>
  <c r="E19900" i="23"/>
  <c r="E19901" i="23" a="1"/>
  <c r="E19901" i="23"/>
  <c r="E19902" i="23" a="1"/>
  <c r="E19902" i="23"/>
  <c r="E19903" i="23" a="1"/>
  <c r="E19903" i="23" s="1"/>
  <c r="E19904" i="23" a="1"/>
  <c r="E19904" i="23" s="1"/>
  <c r="E19905" i="23" a="1"/>
  <c r="E19905" i="23" s="1"/>
  <c r="E19906" i="23" a="1"/>
  <c r="E19906" i="23" s="1"/>
  <c r="E19907" i="23" a="1"/>
  <c r="E19907" i="23"/>
  <c r="E19908" i="23" a="1"/>
  <c r="E19908" i="23" s="1"/>
  <c r="E19909" i="23" a="1"/>
  <c r="E19909" i="23"/>
  <c r="E19910" i="23" a="1"/>
  <c r="E19910" i="23" s="1"/>
  <c r="E19911" i="23" a="1"/>
  <c r="E19911" i="23" s="1"/>
  <c r="E19912" i="23" a="1"/>
  <c r="E19912" i="23" s="1"/>
  <c r="E19913" i="23" a="1"/>
  <c r="E19913" i="23" s="1"/>
  <c r="E19914" i="23" a="1"/>
  <c r="E19914" i="23"/>
  <c r="E19915" i="23" a="1"/>
  <c r="E19915" i="23"/>
  <c r="E19916" i="23" a="1"/>
  <c r="E19916" i="23" s="1"/>
  <c r="E19917" i="23" a="1"/>
  <c r="E19917" i="23" s="1"/>
  <c r="E19918" i="23" a="1"/>
  <c r="E19918" i="23" s="1"/>
  <c r="E19919" i="23" a="1"/>
  <c r="E19919" i="23" s="1"/>
  <c r="E19920" i="23" a="1"/>
  <c r="E19920" i="23" s="1"/>
  <c r="E19921" i="23" a="1"/>
  <c r="E19921" i="23"/>
  <c r="E19922" i="23" a="1"/>
  <c r="E19922" i="23" s="1"/>
  <c r="E19923" i="23" a="1"/>
  <c r="E19923" i="23" s="1"/>
  <c r="E19924" i="23" a="1"/>
  <c r="E19924" i="23"/>
  <c r="E19925" i="23" a="1"/>
  <c r="E19925" i="23" s="1"/>
  <c r="E19926" i="23" a="1"/>
  <c r="E19926" i="23" s="1"/>
  <c r="E19927" i="23" a="1"/>
  <c r="E19927" i="23" s="1"/>
  <c r="E19928" i="23" a="1"/>
  <c r="E19928" i="23" s="1"/>
  <c r="E19929" i="23" a="1"/>
  <c r="E19929" i="23" s="1"/>
  <c r="E19930" i="23" a="1"/>
  <c r="E19930" i="23" s="1"/>
  <c r="E19931" i="23" a="1"/>
  <c r="E19931" i="23"/>
  <c r="E19932" i="23" a="1"/>
  <c r="E19932" i="23" s="1"/>
  <c r="E19933" i="23" a="1"/>
  <c r="E19933" i="23" s="1"/>
  <c r="E19934" i="23" a="1"/>
  <c r="E19934" i="23" s="1"/>
  <c r="E19935" i="23" a="1"/>
  <c r="E19935" i="23" s="1"/>
  <c r="E19936" i="23" a="1"/>
  <c r="E19936" i="23"/>
  <c r="E19937" i="23" a="1"/>
  <c r="E19937" i="23" s="1"/>
  <c r="E19938" i="23" a="1"/>
  <c r="E19938" i="23"/>
  <c r="E19939" i="23" a="1"/>
  <c r="E19939" i="23" s="1"/>
  <c r="E19940" i="23" a="1"/>
  <c r="E19940" i="23" s="1"/>
  <c r="E19941" i="23" a="1"/>
  <c r="E19941" i="23" s="1"/>
  <c r="E19942" i="23" a="1"/>
  <c r="E19942" i="23" s="1"/>
  <c r="E19943" i="23" a="1"/>
  <c r="E19943" i="23"/>
  <c r="E19944" i="23" a="1"/>
  <c r="E19944" i="23"/>
  <c r="E19945" i="23" a="1"/>
  <c r="E19945" i="23"/>
  <c r="E19946" i="23" a="1"/>
  <c r="E19946" i="23" s="1"/>
  <c r="E19947" i="23" a="1"/>
  <c r="E19947" i="23" s="1"/>
  <c r="E19948" i="23" a="1"/>
  <c r="E19948" i="23" s="1"/>
  <c r="E19949" i="23" a="1"/>
  <c r="E19949" i="23" s="1"/>
  <c r="E19950" i="23" a="1"/>
  <c r="E19950" i="23"/>
  <c r="E19951" i="23" a="1"/>
  <c r="E19951" i="23" s="1"/>
  <c r="E19952" i="23" a="1"/>
  <c r="E19952" i="23" s="1"/>
  <c r="E19953" i="23" a="1"/>
  <c r="E19953" i="23" s="1"/>
  <c r="E19954" i="23" a="1"/>
  <c r="E19954" i="23" s="1"/>
  <c r="E19955" i="23" a="1"/>
  <c r="E19955" i="23" s="1"/>
  <c r="E19956" i="23" a="1"/>
  <c r="E19956" i="23" s="1"/>
  <c r="E19957" i="23" a="1"/>
  <c r="E19957" i="23"/>
  <c r="E19958" i="23" a="1"/>
  <c r="E19958" i="23" s="1"/>
  <c r="E19959" i="23" a="1"/>
  <c r="E19959" i="23" s="1"/>
  <c r="E19960" i="23" a="1"/>
  <c r="E19960" i="23"/>
  <c r="E19961" i="23" a="1"/>
  <c r="E19961" i="23"/>
  <c r="E19962" i="23" a="1"/>
  <c r="E19962" i="23" s="1"/>
  <c r="E19963" i="23" a="1"/>
  <c r="E19963" i="23" s="1"/>
  <c r="E19964" i="23" a="1"/>
  <c r="E19964" i="23" s="1"/>
  <c r="E19965" i="23" a="1"/>
  <c r="E19965" i="23" s="1"/>
  <c r="E19966" i="23" a="1"/>
  <c r="E19966" i="23"/>
  <c r="E19967" i="23" a="1"/>
  <c r="E19967" i="23"/>
  <c r="E19968" i="23" a="1"/>
  <c r="E19968" i="23" s="1"/>
  <c r="E19969" i="23" a="1"/>
  <c r="E19969" i="23" s="1"/>
  <c r="E19970" i="23" a="1"/>
  <c r="E19970" i="23" s="1"/>
  <c r="E19971" i="23" a="1"/>
  <c r="E19971" i="23" s="1"/>
  <c r="E19972" i="23" a="1"/>
  <c r="E19972" i="23"/>
  <c r="E19973" i="23" a="1"/>
  <c r="E19973" i="23" s="1"/>
  <c r="E19974" i="23" a="1"/>
  <c r="E19974" i="23"/>
  <c r="E19975" i="23" a="1"/>
  <c r="E19975" i="23"/>
  <c r="E19976" i="23" a="1"/>
  <c r="E19976" i="23" s="1"/>
  <c r="E19977" i="23" a="1"/>
  <c r="E19977" i="23" s="1"/>
  <c r="E19978" i="23" a="1"/>
  <c r="E19978" i="23" s="1"/>
  <c r="E19979" i="23" a="1"/>
  <c r="E19979" i="23"/>
  <c r="E19980" i="23" a="1"/>
  <c r="E19980" i="23"/>
  <c r="E19981" i="23" a="1"/>
  <c r="E19981" i="23"/>
  <c r="E19982" i="23" a="1"/>
  <c r="E19982" i="23" s="1"/>
  <c r="E19983" i="23" a="1"/>
  <c r="E19983" i="23" s="1"/>
  <c r="E19984" i="23" a="1"/>
  <c r="E19984" i="23" s="1"/>
  <c r="E19985" i="23" a="1"/>
  <c r="E19985" i="23" s="1"/>
  <c r="E19986" i="23" a="1"/>
  <c r="E19986" i="23"/>
  <c r="E19987" i="23" a="1"/>
  <c r="E19987" i="23" s="1"/>
  <c r="E19988" i="23" a="1"/>
  <c r="E19988" i="23" s="1"/>
  <c r="E19989" i="23" a="1"/>
  <c r="E19989" i="23" s="1"/>
  <c r="E19990" i="23" a="1"/>
  <c r="E19990" i="23" s="1"/>
  <c r="E19991" i="23" a="1"/>
  <c r="E19991" i="23" s="1"/>
  <c r="E19992" i="23" a="1"/>
  <c r="E19992" i="23" s="1"/>
  <c r="E19993" i="23" a="1"/>
  <c r="E19993" i="23"/>
  <c r="E19994" i="23" a="1"/>
  <c r="E19994" i="23" s="1"/>
  <c r="E19995" i="23" a="1"/>
  <c r="E19995" i="23" s="1"/>
  <c r="E19996" i="23" a="1"/>
  <c r="E19996" i="23"/>
  <c r="E19997" i="23" a="1"/>
  <c r="E19997" i="23"/>
  <c r="E19998" i="23" a="1"/>
  <c r="E19998" i="23" s="1"/>
  <c r="E19999" i="23" a="1"/>
  <c r="E19999" i="23" s="1"/>
  <c r="E20000" i="23" a="1"/>
  <c r="E20000" i="23" s="1"/>
  <c r="E20001" i="23" a="1"/>
  <c r="E20001" i="23" s="1"/>
  <c r="E20002" i="23" a="1"/>
  <c r="E20002" i="23" s="1"/>
  <c r="E20003" i="23" a="1"/>
  <c r="E20003" i="23"/>
  <c r="E20004" i="23" a="1"/>
  <c r="E20004" i="23" s="1"/>
  <c r="E20005" i="23" a="1"/>
  <c r="E20005" i="23" s="1"/>
  <c r="E20006" i="23" a="1"/>
  <c r="E20006" i="23" s="1"/>
  <c r="E20007" i="23" a="1"/>
  <c r="E20007" i="23" s="1"/>
  <c r="E20008" i="23" a="1"/>
  <c r="E20008" i="23"/>
  <c r="E20009" i="23" a="1"/>
  <c r="E20009" i="23"/>
  <c r="E20010" i="23" a="1"/>
  <c r="E20010" i="23"/>
  <c r="E20011" i="23" a="1"/>
  <c r="E20011" i="23"/>
  <c r="E20012" i="23" a="1"/>
  <c r="E20012" i="23" s="1"/>
  <c r="E20013" i="23" a="1"/>
  <c r="E20013" i="23" s="1"/>
  <c r="E20014" i="23" a="1"/>
  <c r="E20014" i="23" s="1"/>
  <c r="E20015" i="23" a="1"/>
  <c r="E20015" i="23"/>
  <c r="E20016" i="23" a="1"/>
  <c r="E20016" i="23" s="1"/>
  <c r="E20017" i="23" a="1"/>
  <c r="E20017" i="23"/>
  <c r="E20018" i="23" a="1"/>
  <c r="E20018" i="23" s="1"/>
  <c r="E20019" i="23" a="1"/>
  <c r="E20019" i="23" s="1"/>
  <c r="E20020" i="23" a="1"/>
  <c r="E20020" i="23" s="1"/>
  <c r="E20021" i="23" a="1"/>
  <c r="E20021" i="23" s="1"/>
  <c r="E20022" i="23" a="1"/>
  <c r="E20022" i="23"/>
  <c r="E20023" i="23" a="1"/>
  <c r="E20023" i="23" s="1"/>
  <c r="E20024" i="23" a="1"/>
  <c r="E20024" i="23" s="1"/>
  <c r="E20025" i="23" a="1"/>
  <c r="E20025" i="23" s="1"/>
  <c r="E20026" i="23" a="1"/>
  <c r="E20026" i="23" s="1"/>
  <c r="E20027" i="23" a="1"/>
  <c r="E20027" i="23" s="1"/>
  <c r="E20028" i="23" a="1"/>
  <c r="E20028" i="23" s="1"/>
  <c r="E20029" i="23" a="1"/>
  <c r="E20029" i="23"/>
  <c r="E20030" i="23" a="1"/>
  <c r="E20030" i="23" s="1"/>
  <c r="E20031" i="23" a="1"/>
  <c r="E20031" i="23" s="1"/>
  <c r="E20032" i="23" a="1"/>
  <c r="E20032" i="23"/>
  <c r="E20033" i="23" a="1"/>
  <c r="E20033" i="23" s="1"/>
  <c r="E20034" i="23" a="1"/>
  <c r="E20034" i="23" s="1"/>
  <c r="E20035" i="23" a="1"/>
  <c r="E20035" i="23" s="1"/>
  <c r="E20036" i="23" a="1"/>
  <c r="E20036" i="23" s="1"/>
  <c r="E20037" i="23" a="1"/>
  <c r="E20037" i="23" s="1"/>
  <c r="E20038" i="23" a="1"/>
  <c r="E20038" i="23" s="1"/>
  <c r="E20039" i="23" a="1"/>
  <c r="E20039" i="23"/>
  <c r="E20040" i="23" a="1"/>
  <c r="E20040" i="23" s="1"/>
  <c r="E20041" i="23" a="1"/>
  <c r="E20041" i="23" s="1"/>
  <c r="E20042" i="23" a="1"/>
  <c r="E20042" i="23" s="1"/>
  <c r="E20043" i="23" a="1"/>
  <c r="E20043" i="23" s="1"/>
  <c r="E20044" i="23" a="1"/>
  <c r="E20044" i="23"/>
  <c r="E20045" i="23" a="1"/>
  <c r="E20045" i="23"/>
  <c r="E20046" i="23" a="1"/>
  <c r="E20046" i="23"/>
  <c r="E20047" i="23" a="1"/>
  <c r="E20047" i="23"/>
  <c r="E20048" i="23" a="1"/>
  <c r="E20048" i="23" s="1"/>
  <c r="E20049" i="23" a="1"/>
  <c r="E20049" i="23" s="1"/>
  <c r="E20050" i="23" a="1"/>
  <c r="E20050" i="23" s="1"/>
  <c r="E20051" i="23" a="1"/>
  <c r="E20051" i="23"/>
  <c r="E20052" i="23" a="1"/>
  <c r="E20052" i="23"/>
  <c r="E20053" i="23" a="1"/>
  <c r="E20053" i="23"/>
  <c r="E20054" i="23" a="1"/>
  <c r="E20054" i="23" s="1"/>
  <c r="E20055" i="23" a="1"/>
  <c r="E20055" i="23" s="1"/>
  <c r="E20056" i="23" a="1"/>
  <c r="E20056" i="23" s="1"/>
  <c r="E20057" i="23" a="1"/>
  <c r="E20057" i="23" s="1"/>
  <c r="E20058" i="23" a="1"/>
  <c r="E20058" i="23"/>
  <c r="E20059" i="23" a="1"/>
  <c r="E20059" i="23" s="1"/>
  <c r="E20060" i="23" a="1"/>
  <c r="E20060" i="23" s="1"/>
  <c r="E20061" i="23" a="1"/>
  <c r="E20061" i="23" s="1"/>
  <c r="E20062" i="23" a="1"/>
  <c r="E20062" i="23" s="1"/>
  <c r="E20063" i="23" a="1"/>
  <c r="E20063" i="23" s="1"/>
  <c r="E20064" i="23" a="1"/>
  <c r="E20064" i="23" s="1"/>
  <c r="E20065" i="23" a="1"/>
  <c r="E20065" i="23"/>
  <c r="E20066" i="23" a="1"/>
  <c r="E20066" i="23" s="1"/>
  <c r="E20067" i="23" a="1"/>
  <c r="E20067" i="23" s="1"/>
  <c r="E20068" i="23" a="1"/>
  <c r="E20068" i="23"/>
  <c r="E20069" i="23" a="1"/>
  <c r="E20069" i="23"/>
  <c r="E20070" i="23" a="1"/>
  <c r="E20070" i="23" s="1"/>
  <c r="E20071" i="23" a="1"/>
  <c r="E20071" i="23" s="1"/>
  <c r="E20072" i="23" a="1"/>
  <c r="E20072" i="23" s="1"/>
  <c r="E20073" i="23" a="1"/>
  <c r="E20073" i="23" s="1"/>
  <c r="E20074" i="23" a="1"/>
  <c r="E20074" i="23" s="1"/>
  <c r="E20075" i="23" a="1"/>
  <c r="E20075" i="23"/>
  <c r="E20076" i="23" a="1"/>
  <c r="E20076" i="23" s="1"/>
  <c r="E20077" i="23" a="1"/>
  <c r="E20077" i="23" s="1"/>
  <c r="E20078" i="23" a="1"/>
  <c r="E20078" i="23" s="1"/>
  <c r="E20079" i="23" a="1"/>
  <c r="E20079" i="23" s="1"/>
  <c r="E20080" i="23" a="1"/>
  <c r="E20080" i="23"/>
  <c r="E20081" i="23" a="1"/>
  <c r="E20081" i="23" s="1"/>
  <c r="E20082" i="23" a="1"/>
  <c r="E20082" i="23"/>
  <c r="E20083" i="23" a="1"/>
  <c r="E20083" i="23"/>
  <c r="E20084" i="23" a="1"/>
  <c r="E20084" i="23" s="1"/>
  <c r="E20085" i="23" a="1"/>
  <c r="E20085" i="23" s="1"/>
  <c r="E20086" i="23" a="1"/>
  <c r="E20086" i="23" s="1"/>
  <c r="E20087" i="23" a="1"/>
  <c r="E20087" i="23"/>
  <c r="E20088" i="23" a="1"/>
  <c r="E20088" i="23" s="1"/>
  <c r="E20089" i="23" a="1"/>
  <c r="E20089" i="23"/>
  <c r="E20090" i="23" a="1"/>
  <c r="E20090" i="23" s="1"/>
  <c r="E20091" i="23" a="1"/>
  <c r="E20091" i="23" s="1"/>
  <c r="E20092" i="23" a="1"/>
  <c r="E20092" i="23" s="1"/>
  <c r="E20093" i="23" a="1"/>
  <c r="E20093" i="23" s="1"/>
  <c r="E20094" i="23" a="1"/>
  <c r="E20094" i="23"/>
  <c r="E20095" i="23" a="1"/>
  <c r="E20095" i="23" s="1"/>
  <c r="E20096" i="23" a="1"/>
  <c r="E20096" i="23" s="1"/>
  <c r="E20097" i="23" a="1"/>
  <c r="E20097" i="23" s="1"/>
  <c r="E20098" i="23" a="1"/>
  <c r="E20098" i="23" s="1"/>
  <c r="E20099" i="23" a="1"/>
  <c r="E20099" i="23" s="1"/>
  <c r="E20100" i="23" a="1"/>
  <c r="E20100" i="23" s="1"/>
  <c r="E20101" i="23" a="1"/>
  <c r="E20101" i="23"/>
  <c r="E20102" i="23" a="1"/>
  <c r="E20102" i="23" s="1"/>
  <c r="E20103" i="23" a="1"/>
  <c r="E20103" i="23" s="1"/>
  <c r="E20104" i="23" a="1"/>
  <c r="E20104" i="23"/>
  <c r="E20105" i="23" a="1"/>
  <c r="E20105" i="23" s="1"/>
  <c r="E20106" i="23" a="1"/>
  <c r="E20106" i="23" s="1"/>
  <c r="E20107" i="23" a="1"/>
  <c r="E20107" i="23" s="1"/>
  <c r="E20108" i="23" a="1"/>
  <c r="E20108" i="23" s="1"/>
  <c r="E20109" i="23" a="1"/>
  <c r="E20109" i="23" s="1"/>
  <c r="E20110" i="23" a="1"/>
  <c r="E20110" i="23" s="1"/>
  <c r="E20111" i="23" a="1"/>
  <c r="E20111" i="23"/>
  <c r="E20112" i="23" a="1"/>
  <c r="E20112" i="23" s="1"/>
  <c r="E20113" i="23" a="1"/>
  <c r="E20113" i="23" s="1"/>
  <c r="E20114" i="23" a="1"/>
  <c r="E20114" i="23" s="1"/>
  <c r="E20115" i="23" a="1"/>
  <c r="E20115" i="23" s="1"/>
  <c r="E20116" i="23" a="1"/>
  <c r="E20116" i="23"/>
  <c r="E20117" i="23" a="1"/>
  <c r="E20117" i="23"/>
  <c r="E20118" i="23" a="1"/>
  <c r="E20118" i="23"/>
  <c r="E20119" i="23" a="1"/>
  <c r="E20119" i="23"/>
  <c r="E20120" i="23" a="1"/>
  <c r="E20120" i="23" s="1"/>
  <c r="E20121" i="23" a="1"/>
  <c r="E20121" i="23" s="1"/>
  <c r="E20122" i="23" a="1"/>
  <c r="E20122" i="23" s="1"/>
  <c r="E20123" i="23" a="1"/>
  <c r="E20123" i="23"/>
  <c r="E20124" i="23" a="1"/>
  <c r="E20124" i="23" s="1"/>
  <c r="E20125" i="23" a="1"/>
  <c r="E20125" i="23"/>
  <c r="E20126" i="23" a="1"/>
  <c r="E20126" i="23" s="1"/>
  <c r="E20127" i="23" a="1"/>
  <c r="E20127" i="23" s="1"/>
  <c r="E20128" i="23" a="1"/>
  <c r="E20128" i="23" s="1"/>
  <c r="E20129" i="23" a="1"/>
  <c r="E20129" i="23" s="1"/>
  <c r="E20130" i="23" a="1"/>
  <c r="E20130" i="23"/>
  <c r="E20131" i="23" a="1"/>
  <c r="E20131" i="23" s="1"/>
  <c r="E20132" i="23" a="1"/>
  <c r="E20132" i="23" s="1"/>
  <c r="E20133" i="23" a="1"/>
  <c r="E20133" i="23" s="1"/>
  <c r="E20134" i="23" a="1"/>
  <c r="E20134" i="23" s="1"/>
  <c r="E20135" i="23" a="1"/>
  <c r="E20135" i="23" s="1"/>
  <c r="E20136" i="23" a="1"/>
  <c r="E20136" i="23" s="1"/>
  <c r="E20137" i="23" a="1"/>
  <c r="E20137" i="23"/>
  <c r="E20138" i="23" a="1"/>
  <c r="E20138" i="23" s="1"/>
  <c r="E20139" i="23" a="1"/>
  <c r="E20139" i="23" s="1"/>
  <c r="E20140" i="23" a="1"/>
  <c r="E20140" i="23"/>
  <c r="E20141" i="23" a="1"/>
  <c r="E20141" i="23" s="1"/>
  <c r="E20142" i="23" a="1"/>
  <c r="E20142" i="23" s="1"/>
  <c r="E20143" i="23" a="1"/>
  <c r="E20143" i="23" s="1"/>
  <c r="E20144" i="23" a="1"/>
  <c r="E20144" i="23" s="1"/>
  <c r="E20145" i="23" a="1"/>
  <c r="E20145" i="23" s="1"/>
  <c r="E20146" i="23" a="1"/>
  <c r="E20146" i="23" s="1"/>
  <c r="E20147" i="23" a="1"/>
  <c r="E20147" i="23"/>
  <c r="E20148" i="23" a="1"/>
  <c r="E20148" i="23" s="1"/>
  <c r="E20149" i="23" a="1"/>
  <c r="E20149" i="23" s="1"/>
  <c r="E20150" i="23" a="1"/>
  <c r="E20150" i="23" s="1"/>
  <c r="E20151" i="23" a="1"/>
  <c r="E20151" i="23" s="1"/>
  <c r="E20152" i="23" a="1"/>
  <c r="E20152" i="23"/>
  <c r="E20153" i="23" a="1"/>
  <c r="E20153" i="23" s="1"/>
  <c r="E20154" i="23" a="1"/>
  <c r="E20154" i="23"/>
  <c r="E20155" i="23" a="1"/>
  <c r="E20155" i="23"/>
  <c r="E20156" i="23" a="1"/>
  <c r="E20156" i="23" s="1"/>
  <c r="E20157" i="23" a="1"/>
  <c r="E20157" i="23" s="1"/>
  <c r="E20158" i="23" a="1"/>
  <c r="E20158" i="23" s="1"/>
  <c r="E20159" i="23" a="1"/>
  <c r="E20159" i="23"/>
  <c r="E20160" i="23" a="1"/>
  <c r="E20160" i="23"/>
  <c r="E20161" i="23" a="1"/>
  <c r="E20161" i="23"/>
  <c r="E20162" i="23" a="1"/>
  <c r="E20162" i="23" s="1"/>
  <c r="E20163" i="23" a="1"/>
  <c r="E20163" i="23" s="1"/>
  <c r="E20164" i="23" a="1"/>
  <c r="E20164" i="23" s="1"/>
  <c r="E20165" i="23" a="1"/>
  <c r="E20165" i="23" s="1"/>
  <c r="E20166" i="23" a="1"/>
  <c r="E20166" i="23"/>
  <c r="E20167" i="23" a="1"/>
  <c r="E20167" i="23" s="1"/>
  <c r="E20168" i="23" a="1"/>
  <c r="E20168" i="23" s="1"/>
  <c r="E20169" i="23" a="1"/>
  <c r="E20169" i="23" s="1"/>
  <c r="E20170" i="23" a="1"/>
  <c r="E20170" i="23" s="1"/>
  <c r="E20171" i="23" a="1"/>
  <c r="E20171" i="23" s="1"/>
  <c r="E20172" i="23" a="1"/>
  <c r="E20172" i="23" s="1"/>
  <c r="E20173" i="23" a="1"/>
  <c r="E20173" i="23"/>
  <c r="E20174" i="23" a="1"/>
  <c r="E20174" i="23" s="1"/>
  <c r="E20175" i="23" a="1"/>
  <c r="E20175" i="23" s="1"/>
  <c r="E20176" i="23" a="1"/>
  <c r="E20176" i="23"/>
  <c r="E20177" i="23" a="1"/>
  <c r="E20177" i="23"/>
  <c r="E20178" i="23" a="1"/>
  <c r="E20178" i="23" s="1"/>
  <c r="E20179" i="23" a="1"/>
  <c r="E20179" i="23" s="1"/>
  <c r="E20180" i="23" a="1"/>
  <c r="E20180" i="23" s="1"/>
  <c r="E20181" i="23" a="1"/>
  <c r="E20181" i="23" s="1"/>
  <c r="E20182" i="23" a="1"/>
  <c r="E20182" i="23" s="1"/>
  <c r="E20183" i="23" a="1"/>
  <c r="E20183" i="23"/>
  <c r="E20184" i="23" a="1"/>
  <c r="E20184" i="23" s="1"/>
  <c r="E20185" i="23" a="1"/>
  <c r="E20185" i="23" s="1"/>
  <c r="E20186" i="23" a="1"/>
  <c r="E20186" i="23" s="1"/>
  <c r="E20187" i="23" a="1"/>
  <c r="E20187" i="23" s="1"/>
  <c r="E20188" i="23" a="1"/>
  <c r="E20188" i="23"/>
  <c r="E20189" i="23" a="1"/>
  <c r="E20189" i="23" s="1"/>
  <c r="E20190" i="23" a="1"/>
  <c r="E20190" i="23"/>
  <c r="E20191" i="23" a="1"/>
  <c r="E20191" i="23"/>
  <c r="E20192" i="23" a="1"/>
  <c r="E20192" i="23" s="1"/>
  <c r="E20193" i="23" a="1"/>
  <c r="E20193" i="23" s="1"/>
  <c r="E20194" i="23" a="1"/>
  <c r="E20194" i="23" s="1"/>
  <c r="E20195" i="23" a="1"/>
  <c r="E20195" i="23"/>
  <c r="E20196" i="23" a="1"/>
  <c r="E20196" i="23" s="1"/>
  <c r="E20197" i="23" a="1"/>
  <c r="E20197" i="23"/>
  <c r="E20198" i="23" a="1"/>
  <c r="E20198" i="23" s="1"/>
  <c r="E20199" i="23" a="1"/>
  <c r="E20199" i="23" s="1"/>
  <c r="E20200" i="23" a="1"/>
  <c r="E20200" i="23" s="1"/>
  <c r="E20201" i="23" a="1"/>
  <c r="E20201" i="23" s="1"/>
  <c r="E20202" i="23" a="1"/>
  <c r="E20202" i="23"/>
  <c r="E20203" i="23" a="1"/>
  <c r="E20203" i="23" s="1"/>
  <c r="E20204" i="23" a="1"/>
  <c r="E20204" i="23" s="1"/>
  <c r="E20205" i="23" a="1"/>
  <c r="E20205" i="23" s="1"/>
  <c r="E20206" i="23" a="1"/>
  <c r="E20206" i="23" s="1"/>
  <c r="E20207" i="23" a="1"/>
  <c r="E20207" i="23" s="1"/>
  <c r="E20208" i="23" a="1"/>
  <c r="E20208" i="23" s="1"/>
  <c r="E20209" i="23" a="1"/>
  <c r="E20209" i="23"/>
  <c r="E20210" i="23" a="1"/>
  <c r="E20210" i="23" s="1"/>
  <c r="E20211" i="23" a="1"/>
  <c r="E20211" i="23" s="1"/>
  <c r="E20212" i="23" a="1"/>
  <c r="E20212" i="23"/>
  <c r="E20213" i="23" a="1"/>
  <c r="E20213" i="23"/>
  <c r="E20214" i="23" a="1"/>
  <c r="E20214" i="23" s="1"/>
  <c r="E20215" i="23" a="1"/>
  <c r="E20215" i="23" s="1"/>
  <c r="E20216" i="23" a="1"/>
  <c r="E20216" i="23" s="1"/>
  <c r="E20217" i="23" a="1"/>
  <c r="E20217" i="23" s="1"/>
  <c r="E20218" i="23" a="1"/>
  <c r="E20218" i="23" s="1"/>
  <c r="E20219" i="23" a="1"/>
  <c r="E20219" i="23"/>
  <c r="E20220" i="23" a="1"/>
  <c r="E20220" i="23" s="1"/>
  <c r="E20221" i="23" a="1"/>
  <c r="E20221" i="23" s="1"/>
  <c r="E20222" i="23" a="1"/>
  <c r="E20222" i="23" s="1"/>
  <c r="E20223" i="23" a="1"/>
  <c r="E20223" i="23" s="1"/>
  <c r="E20224" i="23" a="1"/>
  <c r="E20224" i="23"/>
  <c r="E20225" i="23" a="1"/>
  <c r="E20225" i="23"/>
  <c r="E20226" i="23" a="1"/>
  <c r="E20226" i="23"/>
  <c r="E20227" i="23" a="1"/>
  <c r="E20227" i="23" s="1"/>
  <c r="E20228" i="23" a="1"/>
  <c r="E20228" i="23" s="1"/>
  <c r="E20229" i="23" a="1"/>
  <c r="E20229" i="23" s="1"/>
  <c r="E20230" i="23" a="1"/>
  <c r="E20230" i="23" s="1"/>
  <c r="E20231" i="23" a="1"/>
  <c r="E20231" i="23"/>
  <c r="E20232" i="23" a="1"/>
  <c r="E20232" i="23" s="1"/>
  <c r="E20233" i="23" a="1"/>
  <c r="E20233" i="23"/>
  <c r="E20234" i="23" a="1"/>
  <c r="E20234" i="23" s="1"/>
  <c r="E20235" i="23" a="1"/>
  <c r="E20235" i="23" s="1"/>
  <c r="E20236" i="23" a="1"/>
  <c r="E20236" i="23" s="1"/>
  <c r="E20237" i="23" a="1"/>
  <c r="E20237" i="23" s="1"/>
  <c r="E20238" i="23" a="1"/>
  <c r="E20238" i="23"/>
  <c r="E20239" i="23" a="1"/>
  <c r="E20239" i="23" s="1"/>
  <c r="E20240" i="23" a="1"/>
  <c r="E20240" i="23" s="1"/>
  <c r="E20241" i="23" a="1"/>
  <c r="E20241" i="23" s="1"/>
  <c r="E20242" i="23" a="1"/>
  <c r="E20242" i="23" s="1"/>
  <c r="E20243" i="23" a="1"/>
  <c r="E20243" i="23" s="1"/>
  <c r="E20244" i="23" a="1"/>
  <c r="E20244" i="23" s="1"/>
  <c r="E20245" i="23" a="1"/>
  <c r="E20245" i="23"/>
  <c r="E20246" i="23" a="1"/>
  <c r="E20246" i="23" s="1"/>
  <c r="E20247" i="23" a="1"/>
  <c r="E20247" i="23" s="1"/>
  <c r="E20248" i="23" a="1"/>
  <c r="E20248" i="23"/>
  <c r="E20249" i="23" a="1"/>
  <c r="E20249" i="23" s="1"/>
  <c r="E20250" i="23" a="1"/>
  <c r="E20250" i="23" s="1"/>
  <c r="E20251" i="23" a="1"/>
  <c r="E20251" i="23" s="1"/>
  <c r="E20252" i="23" a="1"/>
  <c r="E20252" i="23" s="1"/>
  <c r="E20253" i="23" a="1"/>
  <c r="E20253" i="23" s="1"/>
  <c r="E20254" i="23" a="1"/>
  <c r="E20254" i="23" s="1"/>
  <c r="E20255" i="23" a="1"/>
  <c r="E20255" i="23"/>
  <c r="E20256" i="23" a="1"/>
  <c r="E20256" i="23"/>
  <c r="E20257" i="23" a="1"/>
  <c r="E20257" i="23" s="1"/>
  <c r="E20258" i="23" a="1"/>
  <c r="E20258" i="23" s="1"/>
  <c r="E20259" i="23" a="1"/>
  <c r="E20259" i="23" s="1"/>
  <c r="E20260" i="23" a="1"/>
  <c r="E20260" i="23"/>
  <c r="E20261" i="23" a="1"/>
  <c r="E20261" i="23"/>
  <c r="E20262" i="23" a="1"/>
  <c r="E20262" i="23"/>
  <c r="E20263" i="23" a="1"/>
  <c r="E20263" i="23" s="1"/>
  <c r="E20264" i="23" a="1"/>
  <c r="E20264" i="23" s="1"/>
  <c r="E20265" i="23" a="1"/>
  <c r="E20265" i="23" s="1"/>
  <c r="E20266" i="23" a="1"/>
  <c r="E20266" i="23" s="1"/>
  <c r="E20267" i="23" a="1"/>
  <c r="E20267" i="23"/>
  <c r="E20268" i="23" a="1"/>
  <c r="E20268" i="23"/>
  <c r="E20269" i="23" a="1"/>
  <c r="E20269" i="23"/>
  <c r="E20270" i="23" a="1"/>
  <c r="E20270" i="23" s="1"/>
  <c r="E20271" i="23" a="1"/>
  <c r="E20271" i="23" s="1"/>
  <c r="E20272" i="23" a="1"/>
  <c r="E20272" i="23" s="1"/>
  <c r="E20273" i="23" a="1"/>
  <c r="E20273" i="23" s="1"/>
  <c r="E20274" i="23" a="1"/>
  <c r="E20274" i="23"/>
  <c r="E20275" i="23" a="1"/>
  <c r="E20275" i="23" s="1"/>
  <c r="E20276" i="23" a="1"/>
  <c r="E20276" i="23" s="1"/>
  <c r="E20277" i="23" a="1"/>
  <c r="E20277" i="23" s="1"/>
  <c r="E20278" i="23" a="1"/>
  <c r="E20278" i="23" s="1"/>
  <c r="E20279" i="23" a="1"/>
  <c r="E20279" i="23" s="1"/>
  <c r="E20280" i="23" a="1"/>
  <c r="E20280" i="23" s="1"/>
  <c r="E20281" i="23" a="1"/>
  <c r="E20281" i="23"/>
  <c r="E20282" i="23" a="1"/>
  <c r="E20282" i="23" s="1"/>
  <c r="E20283" i="23" a="1"/>
  <c r="E20283" i="23" s="1"/>
  <c r="E20284" i="23" a="1"/>
  <c r="E20284" i="23"/>
  <c r="E20285" i="23" a="1"/>
  <c r="E20285" i="23"/>
  <c r="E20286" i="23" a="1"/>
  <c r="E20286" i="23" s="1"/>
  <c r="E20287" i="23" a="1"/>
  <c r="E20287" i="23" s="1"/>
  <c r="E20288" i="23" a="1"/>
  <c r="E20288" i="23" s="1"/>
  <c r="E20289" i="23" a="1"/>
  <c r="E20289" i="23" s="1"/>
  <c r="E20290" i="23" a="1"/>
  <c r="E20290" i="23" s="1"/>
  <c r="E20291" i="23" a="1"/>
  <c r="E20291" i="23"/>
  <c r="E20292" i="23" a="1"/>
  <c r="E20292" i="23" s="1"/>
  <c r="E20293" i="23" a="1"/>
  <c r="E20293" i="23" s="1"/>
  <c r="E20294" i="23" a="1"/>
  <c r="E20294" i="23" s="1"/>
  <c r="E20295" i="23" a="1"/>
  <c r="E20295" i="23" s="1"/>
  <c r="E20296" i="23" a="1"/>
  <c r="E20296" i="23"/>
  <c r="E20297" i="23" a="1"/>
  <c r="E20297" i="23" s="1"/>
  <c r="E20298" i="23" a="1"/>
  <c r="E20298" i="23"/>
  <c r="E20299" i="23" a="1"/>
  <c r="E20299" i="23"/>
  <c r="E20300" i="23" a="1"/>
  <c r="E20300" i="23" s="1"/>
  <c r="E20301" i="23" a="1"/>
  <c r="E20301" i="23" s="1"/>
  <c r="E20302" i="23" a="1"/>
  <c r="E20302" i="23" s="1"/>
  <c r="E20303" i="23" a="1"/>
  <c r="E20303" i="23"/>
  <c r="E20304" i="23" a="1"/>
  <c r="E20304" i="23"/>
  <c r="E20305" i="23" a="1"/>
  <c r="E20305" i="23"/>
  <c r="E20306" i="23" a="1"/>
  <c r="E20306" i="23" s="1"/>
  <c r="E20307" i="23" a="1"/>
  <c r="E20307" i="23" s="1"/>
  <c r="E20308" i="23" a="1"/>
  <c r="E20308" i="23" s="1"/>
  <c r="E20309" i="23" a="1"/>
  <c r="E20309" i="23" s="1"/>
  <c r="E20310" i="23" a="1"/>
  <c r="E20310" i="23"/>
  <c r="E20311" i="23" a="1"/>
  <c r="E20311" i="23" s="1"/>
  <c r="E20312" i="23" a="1"/>
  <c r="E20312" i="23" s="1"/>
  <c r="E20313" i="23" a="1"/>
  <c r="E20313" i="23" s="1"/>
  <c r="E20314" i="23" a="1"/>
  <c r="E20314" i="23" s="1"/>
  <c r="E20315" i="23" a="1"/>
  <c r="E20315" i="23" s="1"/>
  <c r="E20316" i="23" a="1"/>
  <c r="E20316" i="23" s="1"/>
  <c r="E20317" i="23" a="1"/>
  <c r="E20317" i="23"/>
  <c r="E20318" i="23" a="1"/>
  <c r="E20318" i="23" s="1"/>
  <c r="E20319" i="23" a="1"/>
  <c r="E20319" i="23" s="1"/>
  <c r="E20320" i="23" a="1"/>
  <c r="E20320" i="23"/>
  <c r="E20321" i="23" a="1"/>
  <c r="E20321" i="23"/>
  <c r="E20322" i="23" a="1"/>
  <c r="E20322" i="23" s="1"/>
  <c r="E20323" i="23" a="1"/>
  <c r="E20323" i="23" s="1"/>
  <c r="E20324" i="23" a="1"/>
  <c r="E20324" i="23" s="1"/>
  <c r="E20325" i="23" a="1"/>
  <c r="E20325" i="23" s="1"/>
  <c r="E20326" i="23" a="1"/>
  <c r="E20326" i="23" s="1"/>
  <c r="E20327" i="23" a="1"/>
  <c r="E20327" i="23"/>
  <c r="E20328" i="23" a="1"/>
  <c r="E20328" i="23" s="1"/>
  <c r="E20329" i="23" a="1"/>
  <c r="E20329" i="23" s="1"/>
  <c r="E20330" i="23" a="1"/>
  <c r="E20330" i="23" s="1"/>
  <c r="E20331" i="23" a="1"/>
  <c r="E20331" i="23" s="1"/>
  <c r="E20332" i="23" a="1"/>
  <c r="E20332" i="23"/>
  <c r="E20333" i="23" a="1"/>
  <c r="E20333" i="23"/>
  <c r="E20334" i="23" a="1"/>
  <c r="E20334" i="23"/>
  <c r="E20335" i="23" a="1"/>
  <c r="E20335" i="23"/>
  <c r="E20336" i="23" a="1"/>
  <c r="E20336" i="23" s="1"/>
  <c r="E20337" i="23" a="1"/>
  <c r="E20337" i="23" s="1"/>
  <c r="E20338" i="23" a="1"/>
  <c r="E20338" i="23" s="1"/>
  <c r="E20339" i="23" a="1"/>
  <c r="E20339" i="23"/>
  <c r="E20340" i="23" a="1"/>
  <c r="E20340" i="23" s="1"/>
  <c r="E20341" i="23" a="1"/>
  <c r="E20341" i="23"/>
  <c r="E20342" i="23" a="1"/>
  <c r="E20342" i="23" s="1"/>
  <c r="E20343" i="23" a="1"/>
  <c r="E20343" i="23" s="1"/>
  <c r="E20344" i="23" a="1"/>
  <c r="E20344" i="23" s="1"/>
  <c r="E20345" i="23" a="1"/>
  <c r="E20345" i="23" s="1"/>
  <c r="E20346" i="23" a="1"/>
  <c r="E20346" i="23"/>
  <c r="E20347" i="23" a="1"/>
  <c r="E20347" i="23" s="1"/>
  <c r="E20348" i="23" a="1"/>
  <c r="E20348" i="23" s="1"/>
  <c r="E20349" i="23" a="1"/>
  <c r="E20349" i="23" s="1"/>
  <c r="E20350" i="23" a="1"/>
  <c r="E20350" i="23" s="1"/>
  <c r="E20351" i="23" a="1"/>
  <c r="E20351" i="23" s="1"/>
  <c r="E20352" i="23" a="1"/>
  <c r="E20352" i="23" s="1"/>
  <c r="E20353" i="23" a="1"/>
  <c r="E20353" i="23"/>
  <c r="E20354" i="23" a="1"/>
  <c r="E20354" i="23" s="1"/>
  <c r="E20355" i="23" a="1"/>
  <c r="E20355" i="23" s="1"/>
  <c r="E20356" i="23" a="1"/>
  <c r="E20356" i="23"/>
  <c r="E20357" i="23" a="1"/>
  <c r="E20357" i="23" s="1"/>
  <c r="E20358" i="23" a="1"/>
  <c r="E20358" i="23" s="1"/>
  <c r="E20359" i="23" a="1"/>
  <c r="E20359" i="23" s="1"/>
  <c r="E20360" i="23" a="1"/>
  <c r="E20360" i="23" s="1"/>
  <c r="E20361" i="23" a="1"/>
  <c r="E20361" i="23" s="1"/>
  <c r="E20362" i="23" a="1"/>
  <c r="E20362" i="23" s="1"/>
  <c r="E20363" i="23" a="1"/>
  <c r="E20363" i="23"/>
  <c r="E20364" i="23" a="1"/>
  <c r="E20364" i="23" s="1"/>
  <c r="E20365" i="23" a="1"/>
  <c r="E20365" i="23" s="1"/>
  <c r="E20366" i="23" a="1"/>
  <c r="E20366" i="23" s="1"/>
  <c r="E20367" i="23" a="1"/>
  <c r="E20367" i="23" s="1"/>
  <c r="E20368" i="23" a="1"/>
  <c r="E20368" i="23"/>
  <c r="E20369" i="23" a="1"/>
  <c r="E20369" i="23"/>
  <c r="E20370" i="23" a="1"/>
  <c r="E20370" i="23"/>
  <c r="E20371" i="23" a="1"/>
  <c r="E20371" i="23" s="1"/>
  <c r="E20372" i="23" a="1"/>
  <c r="E20372" i="23" s="1"/>
  <c r="E20373" i="23" a="1"/>
  <c r="E20373" i="23" s="1"/>
  <c r="E20374" i="23" a="1"/>
  <c r="E20374" i="23" s="1"/>
  <c r="E20375" i="23" a="1"/>
  <c r="E20375" i="23"/>
  <c r="E20376" i="23" a="1"/>
  <c r="E20376" i="23"/>
  <c r="E20377" i="23" a="1"/>
  <c r="E20377" i="23"/>
  <c r="E20378" i="23" a="1"/>
  <c r="E20378" i="23" s="1"/>
  <c r="E20379" i="23" a="1"/>
  <c r="E20379" i="23" s="1"/>
  <c r="E20380" i="23" a="1"/>
  <c r="E20380" i="23" s="1"/>
  <c r="E20381" i="23" a="1"/>
  <c r="E20381" i="23" s="1"/>
  <c r="E20382" i="23" a="1"/>
  <c r="E20382" i="23"/>
  <c r="E20383" i="23" a="1"/>
  <c r="E20383" i="23" s="1"/>
  <c r="E20384" i="23" a="1"/>
  <c r="E20384" i="23" s="1"/>
  <c r="E20385" i="23" a="1"/>
  <c r="E20385" i="23" s="1"/>
  <c r="E20386" i="23" a="1"/>
  <c r="E20386" i="23" s="1"/>
  <c r="E20387" i="23" a="1"/>
  <c r="E20387" i="23" s="1"/>
  <c r="E20388" i="23" a="1"/>
  <c r="E20388" i="23" s="1"/>
  <c r="E20389" i="23" a="1"/>
  <c r="E20389" i="23"/>
  <c r="E20390" i="23" a="1"/>
  <c r="E20390" i="23" s="1"/>
  <c r="E20391" i="23" a="1"/>
  <c r="E20391" i="23" s="1"/>
  <c r="E20392" i="23" a="1"/>
  <c r="E20392" i="23"/>
  <c r="E20393" i="23" a="1"/>
  <c r="E20393" i="23"/>
  <c r="E20394" i="23" a="1"/>
  <c r="E20394" i="23" s="1"/>
  <c r="E20395" i="23" a="1"/>
  <c r="E20395" i="23" s="1"/>
  <c r="E20396" i="23" a="1"/>
  <c r="E20396" i="23" s="1"/>
  <c r="E20397" i="23" a="1"/>
  <c r="E20397" i="23" s="1"/>
  <c r="E20398" i="23" a="1"/>
  <c r="E20398" i="23"/>
  <c r="E20399" i="23" a="1"/>
  <c r="E20399" i="23"/>
  <c r="E20400" i="23" a="1"/>
  <c r="E20400" i="23" s="1"/>
  <c r="E20401" i="23" a="1"/>
  <c r="E20401" i="23" s="1"/>
  <c r="E20402" i="23" a="1"/>
  <c r="E20402" i="23" s="1"/>
  <c r="E20403" i="23" a="1"/>
  <c r="E20403" i="23" s="1"/>
  <c r="E20404" i="23" a="1"/>
  <c r="E20404" i="23"/>
  <c r="E20405" i="23" a="1"/>
  <c r="E20405" i="23"/>
  <c r="E20406" i="23" a="1"/>
  <c r="E20406" i="23"/>
  <c r="E20407" i="23" a="1"/>
  <c r="E20407" i="23"/>
  <c r="E20408" i="23" a="1"/>
  <c r="E20408" i="23" s="1"/>
  <c r="E20409" i="23" a="1"/>
  <c r="E20409" i="23" s="1"/>
  <c r="E20410" i="23" a="1"/>
  <c r="E20410" i="23" s="1"/>
  <c r="E20411" i="23" a="1"/>
  <c r="E20411" i="23"/>
  <c r="E20412" i="23" a="1"/>
  <c r="E20412" i="23"/>
  <c r="E20413" i="23" a="1"/>
  <c r="E20413" i="23"/>
  <c r="E20414" i="23" a="1"/>
  <c r="E20414" i="23" s="1"/>
  <c r="E20415" i="23" a="1"/>
  <c r="E20415" i="23" s="1"/>
  <c r="E20416" i="23" a="1"/>
  <c r="E20416" i="23" s="1"/>
  <c r="E20417" i="23" a="1"/>
  <c r="E20417" i="23" s="1"/>
  <c r="E20418" i="23" a="1"/>
  <c r="E20418" i="23"/>
  <c r="E20419" i="23" a="1"/>
  <c r="E20419" i="23" s="1"/>
  <c r="E20420" i="23" a="1"/>
  <c r="E20420" i="23" s="1"/>
  <c r="E20421" i="23" a="1"/>
  <c r="E20421" i="23" s="1"/>
  <c r="E20422" i="23" a="1"/>
  <c r="E20422" i="23"/>
  <c r="E20423" i="23" a="1"/>
  <c r="E20423" i="23" s="1"/>
  <c r="E20424" i="23" a="1"/>
  <c r="E20424" i="23" s="1"/>
  <c r="E20425" i="23" a="1"/>
  <c r="E20425" i="23"/>
  <c r="E20426" i="23" a="1"/>
  <c r="E20426" i="23" s="1"/>
  <c r="E20427" i="23" a="1"/>
  <c r="E20427" i="23" s="1"/>
  <c r="E20428" i="23" a="1"/>
  <c r="E20428" i="23"/>
  <c r="E20429" i="23" a="1"/>
  <c r="E20429" i="23" s="1"/>
  <c r="E20430" i="23" a="1"/>
  <c r="E20430" i="23" s="1"/>
  <c r="E20431" i="23" a="1"/>
  <c r="E20431" i="23" s="1"/>
  <c r="E20432" i="23" a="1"/>
  <c r="E20432" i="23" s="1"/>
  <c r="E20433" i="23" a="1"/>
  <c r="E20433" i="23" s="1"/>
  <c r="E20434" i="23" a="1"/>
  <c r="E20434" i="23" s="1"/>
  <c r="E20435" i="23" a="1"/>
  <c r="E20435" i="23"/>
  <c r="E20436" i="23" a="1"/>
  <c r="E20436" i="23" s="1"/>
  <c r="E20437" i="23" a="1"/>
  <c r="E20437" i="23" s="1"/>
  <c r="E20438" i="23" a="1"/>
  <c r="E20438" i="23" s="1"/>
  <c r="E20439" i="23" a="1"/>
  <c r="E20439" i="23" s="1"/>
  <c r="E20440" i="23" a="1"/>
  <c r="E20440" i="23"/>
  <c r="E20441" i="23" a="1"/>
  <c r="E20441" i="23"/>
  <c r="E20442" i="23" a="1"/>
  <c r="E20442" i="23"/>
  <c r="E20443" i="23" a="1"/>
  <c r="E20443" i="23" s="1"/>
  <c r="E20444" i="23" a="1"/>
  <c r="E20444" i="23" s="1"/>
  <c r="E20445" i="23" a="1"/>
  <c r="E20445" i="23" s="1"/>
  <c r="E20446" i="23" a="1"/>
  <c r="E20446" i="23" s="1"/>
  <c r="E20447" i="23" a="1"/>
  <c r="E20447" i="23"/>
  <c r="E20448" i="23" a="1"/>
  <c r="E20448" i="23" s="1"/>
  <c r="E20449" i="23" a="1"/>
  <c r="E20449" i="23"/>
  <c r="E20450" i="23" a="1"/>
  <c r="E20450" i="23" s="1"/>
  <c r="E20451" i="23" a="1"/>
  <c r="E20451" i="23" s="1"/>
  <c r="E20452" i="23" a="1"/>
  <c r="E20452" i="23" s="1"/>
  <c r="E20453" i="23" a="1"/>
  <c r="E20453" i="23" s="1"/>
  <c r="E20454" i="23" a="1"/>
  <c r="E20454" i="23"/>
  <c r="E20455" i="23" a="1"/>
  <c r="E20455" i="23"/>
  <c r="E20456" i="23" a="1"/>
  <c r="E20456" i="23" s="1"/>
  <c r="E20457" i="23" a="1"/>
  <c r="E20457" i="23" s="1"/>
  <c r="E20458" i="23" a="1"/>
  <c r="E20458" i="23" s="1"/>
  <c r="E20459" i="23" a="1"/>
  <c r="E20459" i="23" s="1"/>
  <c r="E20460" i="23" a="1"/>
  <c r="E20460" i="23" s="1"/>
  <c r="E20461" i="23" a="1"/>
  <c r="E20461" i="23"/>
  <c r="E20462" i="23" a="1"/>
  <c r="E20462" i="23" s="1"/>
  <c r="E20463" i="23" a="1"/>
  <c r="E20463" i="23" s="1"/>
  <c r="E20464" i="23" a="1"/>
  <c r="E20464" i="23"/>
  <c r="E20465" i="23" a="1"/>
  <c r="E20465" i="23" s="1"/>
  <c r="E20466" i="23" a="1"/>
  <c r="E20466" i="23" s="1"/>
  <c r="E20467" i="23" a="1"/>
  <c r="E20467" i="23" s="1"/>
  <c r="E20468" i="23" a="1"/>
  <c r="E20468" i="23" s="1"/>
  <c r="E20469" i="23" a="1"/>
  <c r="E20469" i="23" s="1"/>
  <c r="E20470" i="23" a="1"/>
  <c r="E20470" i="23" s="1"/>
  <c r="E20471" i="23" a="1"/>
  <c r="E20471" i="23"/>
  <c r="E20472" i="23" a="1"/>
  <c r="E20472" i="23" s="1"/>
  <c r="E20473" i="23" a="1"/>
  <c r="E20473" i="23" s="1"/>
  <c r="E20474" i="23" a="1"/>
  <c r="E20474" i="23" s="1"/>
  <c r="E20475" i="23" a="1"/>
  <c r="E20475" i="23" s="1"/>
  <c r="E20476" i="23" a="1"/>
  <c r="E20476" i="23"/>
  <c r="E20477" i="23" a="1"/>
  <c r="E20477" i="23" s="1"/>
  <c r="E20478" i="23" a="1"/>
  <c r="E20478" i="23"/>
  <c r="E20479" i="23" a="1"/>
  <c r="E20479" i="23" s="1"/>
  <c r="E20480" i="23" a="1"/>
  <c r="E20480" i="23" s="1"/>
  <c r="E20481" i="23" a="1"/>
  <c r="E20481" i="23" s="1"/>
  <c r="E20482" i="23" a="1"/>
  <c r="E20482" i="23" s="1"/>
  <c r="E20483" i="23" a="1"/>
  <c r="E20483" i="23"/>
  <c r="E20484" i="23" a="1"/>
  <c r="E20484" i="23"/>
  <c r="E20485" i="23" a="1"/>
  <c r="E20485" i="23"/>
  <c r="E20486" i="23" a="1"/>
  <c r="E20486" i="23" s="1"/>
  <c r="E20487" i="23" a="1"/>
  <c r="E20487" i="23" s="1"/>
  <c r="E20488" i="23" a="1"/>
  <c r="E20488" i="23" s="1"/>
  <c r="E20489" i="23" a="1"/>
  <c r="E20489" i="23" s="1"/>
  <c r="E20490" i="23" a="1"/>
  <c r="E20490" i="23"/>
  <c r="E20491" i="23" a="1"/>
  <c r="E20491" i="23" s="1"/>
  <c r="E20492" i="23" a="1"/>
  <c r="E20492" i="23" s="1"/>
  <c r="E20493" i="23" a="1"/>
  <c r="E20493" i="23" s="1"/>
  <c r="E20494" i="23" a="1"/>
  <c r="E20494" i="23" s="1"/>
  <c r="E20495" i="23" a="1"/>
  <c r="E20495" i="23" s="1"/>
  <c r="E20496" i="23" a="1"/>
  <c r="E20496" i="23" s="1"/>
  <c r="E20497" i="23" a="1"/>
  <c r="E20497" i="23"/>
  <c r="E20498" i="23" a="1"/>
  <c r="E20498" i="23" s="1"/>
  <c r="E20499" i="23" a="1"/>
  <c r="E20499" i="23" s="1"/>
  <c r="E20500" i="23" a="1"/>
  <c r="E20500" i="23"/>
  <c r="E20501" i="23" a="1"/>
  <c r="E20501" i="23"/>
  <c r="E20502" i="23" a="1"/>
  <c r="E20502" i="23" s="1"/>
  <c r="E20503" i="23" a="1"/>
  <c r="E20503" i="23" s="1"/>
  <c r="E20504" i="23" a="1"/>
  <c r="E20504" i="23" s="1"/>
  <c r="E20505" i="23" a="1"/>
  <c r="E20505" i="23" s="1"/>
  <c r="E20506" i="23" a="1"/>
  <c r="E20506" i="23" s="1"/>
  <c r="E20507" i="23" a="1"/>
  <c r="E20507" i="23"/>
  <c r="E20508" i="23" a="1"/>
  <c r="E20508" i="23" s="1"/>
  <c r="E20509" i="23" a="1"/>
  <c r="E20509" i="23" s="1"/>
  <c r="E20510" i="23" a="1"/>
  <c r="E20510" i="23" s="1"/>
  <c r="E20511" i="23" a="1"/>
  <c r="E20511" i="23" s="1"/>
  <c r="E20512" i="23" a="1"/>
  <c r="E20512" i="23"/>
  <c r="E20513" i="23" a="1"/>
  <c r="E20513" i="23"/>
  <c r="E20514" i="23" a="1"/>
  <c r="E20514" i="23"/>
  <c r="E20515" i="23" a="1"/>
  <c r="E20515" i="23"/>
  <c r="E20516" i="23" a="1"/>
  <c r="E20516" i="23" s="1"/>
  <c r="E20517" i="23" a="1"/>
  <c r="E20517" i="23" s="1"/>
  <c r="E20518" i="23" a="1"/>
  <c r="E20518" i="23" s="1"/>
  <c r="E20519" i="23" a="1"/>
  <c r="E20519" i="23"/>
  <c r="E20520" i="23" a="1"/>
  <c r="E20520" i="23" s="1"/>
  <c r="E20521" i="23" a="1"/>
  <c r="E20521" i="23"/>
  <c r="E20522" i="23" a="1"/>
  <c r="E20522" i="23" s="1"/>
  <c r="E20523" i="23" a="1"/>
  <c r="E20523" i="23" s="1"/>
  <c r="E20524" i="23" a="1"/>
  <c r="E20524" i="23" s="1"/>
  <c r="E20525" i="23" a="1"/>
  <c r="E20525" i="23" s="1"/>
  <c r="E20526" i="23" a="1"/>
  <c r="E20526" i="23"/>
  <c r="E20527" i="23" a="1"/>
  <c r="E20527" i="23" s="1"/>
  <c r="E20528" i="23" a="1"/>
  <c r="E20528" i="23" s="1"/>
  <c r="E20529" i="23" a="1"/>
  <c r="E20529" i="23" s="1"/>
  <c r="E20530" i="23" a="1"/>
  <c r="E20530" i="23"/>
  <c r="E20531" i="23" a="1"/>
  <c r="E20531" i="23" s="1"/>
  <c r="E20532" i="23" a="1"/>
  <c r="E20532" i="23" s="1"/>
  <c r="E20533" i="23" a="1"/>
  <c r="E20533" i="23"/>
  <c r="E20534" i="23" a="1"/>
  <c r="E20534" i="23" s="1"/>
  <c r="E20535" i="23" a="1"/>
  <c r="E20535" i="23" s="1"/>
  <c r="E20536" i="23" a="1"/>
  <c r="E20536" i="23"/>
  <c r="E20537" i="23" a="1"/>
  <c r="E20537" i="23"/>
  <c r="E20538" i="23" a="1"/>
  <c r="E20538" i="23" s="1"/>
  <c r="E20539" i="23" a="1"/>
  <c r="E20539" i="23" s="1"/>
  <c r="E20540" i="23" a="1"/>
  <c r="E20540" i="23" s="1"/>
  <c r="E20541" i="23" a="1"/>
  <c r="E20541" i="23" s="1"/>
  <c r="E20542" i="23" a="1"/>
  <c r="E20542" i="23" s="1"/>
  <c r="E20543" i="23" a="1"/>
  <c r="E20543" i="23"/>
  <c r="E20544" i="23" a="1"/>
  <c r="E20544" i="23" s="1"/>
  <c r="E20545" i="23" a="1"/>
  <c r="E20545" i="23" s="1"/>
  <c r="E20546" i="23" a="1"/>
  <c r="E20546" i="23" s="1"/>
  <c r="E20547" i="23" a="1"/>
  <c r="E20547" i="23" s="1"/>
  <c r="E20548" i="23" a="1"/>
  <c r="E20548" i="23"/>
  <c r="E20549" i="23" a="1"/>
  <c r="E20549" i="23"/>
  <c r="E20550" i="23" a="1"/>
  <c r="E20550" i="23"/>
  <c r="E20551" i="23" a="1"/>
  <c r="E20551" i="23" s="1"/>
  <c r="E20552" i="23" a="1"/>
  <c r="E20552" i="23" s="1"/>
  <c r="E20553" i="23" a="1"/>
  <c r="E20553" i="23" s="1"/>
  <c r="E20554" i="23" a="1"/>
  <c r="E20554" i="23" s="1"/>
  <c r="E20555" i="23" a="1"/>
  <c r="E20555" i="23"/>
  <c r="E20556" i="23" a="1"/>
  <c r="E20556" i="23" s="1"/>
  <c r="E20557" i="23" a="1"/>
  <c r="E20557" i="23"/>
  <c r="E20558" i="23" a="1"/>
  <c r="E20558" i="23" s="1"/>
  <c r="E20559" i="23" a="1"/>
  <c r="E20559" i="23" s="1"/>
  <c r="E20560" i="23" a="1"/>
  <c r="E20560" i="23" s="1"/>
  <c r="E20561" i="23" a="1"/>
  <c r="E20561" i="23" s="1"/>
  <c r="E20562" i="23" a="1"/>
  <c r="E20562" i="23"/>
  <c r="E20563" i="23" a="1"/>
  <c r="E20563" i="23"/>
  <c r="E20564" i="23" a="1"/>
  <c r="E20564" i="23" s="1"/>
  <c r="E20565" i="23" a="1"/>
  <c r="E20565" i="23" s="1"/>
  <c r="E20566" i="23" a="1"/>
  <c r="E20566" i="23" s="1"/>
  <c r="E20567" i="23" a="1"/>
  <c r="E20567" i="23" s="1"/>
  <c r="E20568" i="23" a="1"/>
  <c r="E20568" i="23" s="1"/>
  <c r="E20569" i="23" a="1"/>
  <c r="E20569" i="23"/>
  <c r="E20570" i="23" a="1"/>
  <c r="E20570" i="23" s="1"/>
  <c r="E20571" i="23" a="1"/>
  <c r="E20571" i="23" s="1"/>
  <c r="E20572" i="23" a="1"/>
  <c r="E20572" i="23"/>
  <c r="E20573" i="23" a="1"/>
  <c r="E20573" i="23" s="1"/>
  <c r="E20574" i="23" a="1"/>
  <c r="E20574" i="23" s="1"/>
  <c r="E20575" i="23" a="1"/>
  <c r="E20575" i="23" s="1"/>
  <c r="E20576" i="23" a="1"/>
  <c r="E20576" i="23" s="1"/>
  <c r="E20577" i="23" a="1"/>
  <c r="E20577" i="23" s="1"/>
  <c r="E20578" i="23" a="1"/>
  <c r="E20578" i="23" s="1"/>
  <c r="E20579" i="23" a="1"/>
  <c r="E20579" i="23"/>
  <c r="E20580" i="23" a="1"/>
  <c r="E20580" i="23" s="1"/>
  <c r="E20581" i="23" a="1"/>
  <c r="E20581" i="23" s="1"/>
  <c r="E20582" i="23" a="1"/>
  <c r="E20582" i="23" s="1"/>
  <c r="E20583" i="23" a="1"/>
  <c r="E20583" i="23" s="1"/>
  <c r="E20584" i="23" a="1"/>
  <c r="E20584" i="23"/>
  <c r="E20585" i="23" a="1"/>
  <c r="E20585" i="23" s="1"/>
  <c r="E20586" i="23" a="1"/>
  <c r="E20586" i="23"/>
  <c r="E20587" i="23" a="1"/>
  <c r="E20587" i="23" s="1"/>
  <c r="E20588" i="23" a="1"/>
  <c r="E20588" i="23" s="1"/>
  <c r="E20589" i="23" a="1"/>
  <c r="E20589" i="23" s="1"/>
  <c r="E20590" i="23" a="1"/>
  <c r="E20590" i="23" s="1"/>
  <c r="E20591" i="23" a="1"/>
  <c r="E20591" i="23"/>
  <c r="E20592" i="23" a="1"/>
  <c r="E20592" i="23"/>
  <c r="E20593" i="23" a="1"/>
  <c r="E20593" i="23"/>
  <c r="E20594" i="23" a="1"/>
  <c r="E20594" i="23" s="1"/>
  <c r="E20595" i="23" a="1"/>
  <c r="E20595" i="23" s="1"/>
  <c r="E20596" i="23" a="1"/>
  <c r="E20596" i="23" s="1"/>
  <c r="E20597" i="23" a="1"/>
  <c r="E20597" i="23" s="1"/>
  <c r="E20598" i="23" a="1"/>
  <c r="E20598" i="23"/>
  <c r="E20599" i="23" a="1"/>
  <c r="E20599" i="23" s="1"/>
  <c r="E20600" i="23" a="1"/>
  <c r="E20600" i="23" s="1"/>
  <c r="E20601" i="23" a="1"/>
  <c r="E20601" i="23" s="1"/>
  <c r="E20602" i="23" a="1"/>
  <c r="E20602" i="23" s="1"/>
  <c r="E20603" i="23" a="1"/>
  <c r="E20603" i="23" s="1"/>
  <c r="E20604" i="23" a="1"/>
  <c r="E20604" i="23" s="1"/>
  <c r="E20605" i="23" a="1"/>
  <c r="E20605" i="23"/>
  <c r="E20606" i="23" a="1"/>
  <c r="E20606" i="23" s="1"/>
  <c r="E20607" i="23" a="1"/>
  <c r="E20607" i="23" s="1"/>
  <c r="E20608" i="23" a="1"/>
  <c r="E20608" i="23"/>
  <c r="E20609" i="23" a="1"/>
  <c r="E20609" i="23"/>
  <c r="E20610" i="23" a="1"/>
  <c r="E20610" i="23" s="1"/>
  <c r="E20611" i="23" a="1"/>
  <c r="E20611" i="23" s="1"/>
  <c r="E20612" i="23" a="1"/>
  <c r="E20612" i="23" s="1"/>
  <c r="E20613" i="23" a="1"/>
  <c r="E20613" i="23" s="1"/>
  <c r="E20614" i="23" a="1"/>
  <c r="E20614" i="23"/>
  <c r="E20615" i="23" a="1"/>
  <c r="E20615" i="23"/>
  <c r="E20616" i="23" a="1"/>
  <c r="E20616" i="23" s="1"/>
  <c r="E20617" i="23" a="1"/>
  <c r="E20617" i="23" s="1"/>
  <c r="E20618" i="23" a="1"/>
  <c r="E20618" i="23" s="1"/>
  <c r="E20619" i="23" a="1"/>
  <c r="E20619" i="23" s="1"/>
  <c r="E20620" i="23" a="1"/>
  <c r="E20620" i="23"/>
  <c r="E20621" i="23" a="1"/>
  <c r="E20621" i="23" s="1"/>
  <c r="E20622" i="23" a="1"/>
  <c r="E20622" i="23"/>
  <c r="E20623" i="23" a="1"/>
  <c r="E20623" i="23"/>
  <c r="E20624" i="23" a="1"/>
  <c r="E20624" i="23" s="1"/>
  <c r="E20625" i="23" a="1"/>
  <c r="E20625" i="23" s="1"/>
  <c r="E20626" i="23" a="1"/>
  <c r="E20626" i="23" s="1"/>
  <c r="E20627" i="23" a="1"/>
  <c r="E20627" i="23"/>
  <c r="E20628" i="23" a="1"/>
  <c r="E20628" i="23" s="1"/>
  <c r="E20629" i="23" a="1"/>
  <c r="E20629" i="23"/>
  <c r="E20630" i="23" a="1"/>
  <c r="E20630" i="23" s="1"/>
  <c r="E20631" i="23" a="1"/>
  <c r="E20631" i="23" s="1"/>
  <c r="E20632" i="23" a="1"/>
  <c r="E20632" i="23" s="1"/>
  <c r="E20633" i="23" a="1"/>
  <c r="E20633" i="23" s="1"/>
  <c r="E20634" i="23" a="1"/>
  <c r="E20634" i="23"/>
  <c r="E20635" i="23" a="1"/>
  <c r="E20635" i="23" s="1"/>
  <c r="E20636" i="23" a="1"/>
  <c r="E20636" i="23" s="1"/>
  <c r="E20637" i="23" a="1"/>
  <c r="E20637" i="23" s="1"/>
  <c r="E20638" i="23" a="1"/>
  <c r="E20638" i="23" s="1"/>
  <c r="E20639" i="23" a="1"/>
  <c r="E20639" i="23" s="1"/>
  <c r="E20640" i="23" a="1"/>
  <c r="E20640" i="23" s="1"/>
  <c r="E20641" i="23" a="1"/>
  <c r="E20641" i="23"/>
  <c r="E20642" i="23" a="1"/>
  <c r="E20642" i="23" s="1"/>
  <c r="E20643" i="23" a="1"/>
  <c r="E20643" i="23" s="1"/>
  <c r="E20644" i="23" a="1"/>
  <c r="E20644" i="23"/>
  <c r="E20645" i="23" a="1"/>
  <c r="E20645" i="23"/>
  <c r="E20646" i="23" a="1"/>
  <c r="E20646" i="23" s="1"/>
  <c r="E20647" i="23" a="1"/>
  <c r="E20647" i="23" s="1"/>
  <c r="E20648" i="23" a="1"/>
  <c r="E20648" i="23" s="1"/>
  <c r="E20649" i="23" a="1"/>
  <c r="E20649" i="23" s="1"/>
  <c r="E20650" i="23" a="1"/>
  <c r="E20650" i="23" s="1"/>
  <c r="E20651" i="23" a="1"/>
  <c r="E20651" i="23"/>
  <c r="E20652" i="23" a="1"/>
  <c r="E20652" i="23" s="1"/>
  <c r="E20653" i="23" a="1"/>
  <c r="E20653" i="23" s="1"/>
  <c r="E20654" i="23" a="1"/>
  <c r="E20654" i="23" s="1"/>
  <c r="E20655" i="23" a="1"/>
  <c r="E20655" i="23" s="1"/>
  <c r="E20656" i="23" a="1"/>
  <c r="E20656" i="23"/>
  <c r="E20657" i="23" a="1"/>
  <c r="E20657" i="23"/>
  <c r="E20658" i="23" a="1"/>
  <c r="E20658" i="23"/>
  <c r="E20659" i="23" a="1"/>
  <c r="E20659" i="23"/>
  <c r="E20660" i="23" a="1"/>
  <c r="E20660" i="23" s="1"/>
  <c r="E20661" i="23" a="1"/>
  <c r="E20661" i="23" s="1"/>
  <c r="E20662" i="23" a="1"/>
  <c r="E20662" i="23" s="1"/>
  <c r="E20663" i="23" a="1"/>
  <c r="E20663" i="23"/>
  <c r="E20664" i="23" a="1"/>
  <c r="E20664" i="23" s="1"/>
  <c r="E20665" i="23" a="1"/>
  <c r="E20665" i="23"/>
  <c r="E20666" i="23" a="1"/>
  <c r="E20666" i="23" s="1"/>
  <c r="E20667" i="23" a="1"/>
  <c r="E20667" i="23" s="1"/>
  <c r="E20668" i="23" a="1"/>
  <c r="E20668" i="23" s="1"/>
  <c r="E20669" i="23" a="1"/>
  <c r="E20669" i="23" s="1"/>
  <c r="E20670" i="23" a="1"/>
  <c r="E20670" i="23"/>
  <c r="E20671" i="23" a="1"/>
  <c r="E20671" i="23" s="1"/>
  <c r="E20672" i="23" a="1"/>
  <c r="E20672" i="23" s="1"/>
  <c r="E20673" i="23" a="1"/>
  <c r="E20673" i="23" s="1"/>
  <c r="E20674" i="23" a="1"/>
  <c r="E20674" i="23" s="1"/>
  <c r="E20675" i="23" a="1"/>
  <c r="E20675" i="23" s="1"/>
  <c r="E20676" i="23" a="1"/>
  <c r="E20676" i="23" s="1"/>
  <c r="E20677" i="23" a="1"/>
  <c r="E20677" i="23"/>
  <c r="E20678" i="23" a="1"/>
  <c r="E20678" i="23" s="1"/>
  <c r="E20679" i="23" a="1"/>
  <c r="E20679" i="23" s="1"/>
  <c r="E20680" i="23" a="1"/>
  <c r="E20680" i="23"/>
  <c r="E20681" i="23" a="1"/>
  <c r="E20681" i="23" s="1"/>
  <c r="E20682" i="23" a="1"/>
  <c r="E20682" i="23" s="1"/>
  <c r="E20683" i="23" a="1"/>
  <c r="E20683" i="23" s="1"/>
  <c r="E20684" i="23" a="1"/>
  <c r="E20684" i="23" s="1"/>
  <c r="E20685" i="23" a="1"/>
  <c r="E20685" i="23" s="1"/>
  <c r="E20686" i="23" a="1"/>
  <c r="E20686" i="23" s="1"/>
  <c r="E20687" i="23" a="1"/>
  <c r="E20687" i="23"/>
  <c r="E20688" i="23" a="1"/>
  <c r="E20688" i="23" s="1"/>
  <c r="E20689" i="23" a="1"/>
  <c r="E20689" i="23" s="1"/>
  <c r="E20690" i="23" a="1"/>
  <c r="E20690" i="23" s="1"/>
  <c r="E20691" i="23" a="1"/>
  <c r="E20691" i="23" s="1"/>
  <c r="E20692" i="23" a="1"/>
  <c r="E20692" i="23"/>
  <c r="E20693" i="23" a="1"/>
  <c r="E20693" i="23"/>
  <c r="E20694" i="23" a="1"/>
  <c r="E20694" i="23"/>
  <c r="E20695" i="23" a="1"/>
  <c r="E20695" i="23"/>
  <c r="E20696" i="23" a="1"/>
  <c r="E20696" i="23" s="1"/>
  <c r="E20697" i="23" a="1"/>
  <c r="E20697" i="23" s="1"/>
  <c r="E20698" i="23" a="1"/>
  <c r="E20698" i="23" s="1"/>
  <c r="E20699" i="23" a="1"/>
  <c r="E20699" i="23"/>
  <c r="E20700" i="23" a="1"/>
  <c r="E20700" i="23"/>
  <c r="E20701" i="23" a="1"/>
  <c r="E20701" i="23"/>
  <c r="E20702" i="23" a="1"/>
  <c r="E20702" i="23" s="1"/>
  <c r="E20703" i="23" a="1"/>
  <c r="E20703" i="23" s="1"/>
  <c r="E20704" i="23" a="1"/>
  <c r="E20704" i="23" s="1"/>
  <c r="E20705" i="23" a="1"/>
  <c r="E20705" i="23" s="1"/>
  <c r="E20706" i="23" a="1"/>
  <c r="E20706" i="23"/>
  <c r="E20707" i="23" a="1"/>
  <c r="E20707" i="23" s="1"/>
  <c r="E20708" i="23" a="1"/>
  <c r="E20708" i="23" s="1"/>
  <c r="E20709" i="23" a="1"/>
  <c r="E20709" i="23" s="1"/>
  <c r="E20710" i="23" a="1"/>
  <c r="E20710" i="23" s="1"/>
  <c r="E20711" i="23" a="1"/>
  <c r="E20711" i="23" s="1"/>
  <c r="E20712" i="23" a="1"/>
  <c r="E20712" i="23" s="1"/>
  <c r="E20713" i="23" a="1"/>
  <c r="E20713" i="23"/>
  <c r="E20714" i="23" a="1"/>
  <c r="E20714" i="23" s="1"/>
  <c r="E20715" i="23" a="1"/>
  <c r="E20715" i="23" s="1"/>
  <c r="E20716" i="23" a="1"/>
  <c r="E20716" i="23"/>
  <c r="E20717" i="23" a="1"/>
  <c r="E20717" i="23"/>
  <c r="E20718" i="23" a="1"/>
  <c r="E20718" i="23" s="1"/>
  <c r="E20719" i="23" a="1"/>
  <c r="E20719" i="23" s="1"/>
  <c r="E20720" i="23" a="1"/>
  <c r="E20720" i="23" s="1"/>
  <c r="E20721" i="23" a="1"/>
  <c r="E20721" i="23" s="1"/>
  <c r="E20722" i="23" a="1"/>
  <c r="E20722" i="23" s="1"/>
  <c r="E20723" i="23" a="1"/>
  <c r="E20723" i="23"/>
  <c r="E20724" i="23" a="1"/>
  <c r="E20724" i="23" s="1"/>
  <c r="E20725" i="23" a="1"/>
  <c r="E20725" i="23" s="1"/>
  <c r="E20726" i="23" a="1"/>
  <c r="E20726" i="23" s="1"/>
  <c r="E20727" i="23" a="1"/>
  <c r="E20727" i="23" s="1"/>
  <c r="E20728" i="23" a="1"/>
  <c r="E20728" i="23"/>
  <c r="E20729" i="23" a="1"/>
  <c r="E20729" i="23"/>
  <c r="E20730" i="23" a="1"/>
  <c r="E20730" i="23"/>
  <c r="E20731" i="23" a="1"/>
  <c r="E20731" i="23"/>
  <c r="E20732" i="23" a="1"/>
  <c r="E20732" i="23" s="1"/>
  <c r="E20733" i="23" a="1"/>
  <c r="E20733" i="23" s="1"/>
  <c r="E20734" i="23" a="1"/>
  <c r="E20734" i="23" s="1"/>
  <c r="E20735" i="23" a="1"/>
  <c r="E20735" i="23"/>
  <c r="E20736" i="23" a="1"/>
  <c r="E20736" i="23"/>
  <c r="E20737" i="23" a="1"/>
  <c r="E20737" i="23"/>
  <c r="E20738" i="23" a="1"/>
  <c r="E20738" i="23" s="1"/>
  <c r="E20739" i="23" a="1"/>
  <c r="E20739" i="23" s="1"/>
  <c r="E20740" i="23" a="1"/>
  <c r="E20740" i="23" s="1"/>
  <c r="E20741" i="23" a="1"/>
  <c r="E20741" i="23" s="1"/>
  <c r="E20742" i="23" a="1"/>
  <c r="E20742" i="23"/>
  <c r="E20743" i="23" a="1"/>
  <c r="E20743" i="23" s="1"/>
  <c r="E20744" i="23" a="1"/>
  <c r="E20744" i="23" s="1"/>
  <c r="E20745" i="23" a="1"/>
  <c r="E20745" i="23" s="1"/>
  <c r="E20746" i="23" a="1"/>
  <c r="E20746" i="23"/>
  <c r="E20747" i="23" a="1"/>
  <c r="E20747" i="23" s="1"/>
  <c r="E20748" i="23" a="1"/>
  <c r="E20748" i="23" s="1"/>
  <c r="E20749" i="23" a="1"/>
  <c r="E20749" i="23"/>
  <c r="E20750" i="23" a="1"/>
  <c r="E20750" i="23"/>
  <c r="E20751" i="23" a="1"/>
  <c r="E20751" i="23" s="1"/>
  <c r="E20752" i="23" a="1"/>
  <c r="E20752" i="23"/>
  <c r="E20753" i="23" a="1"/>
  <c r="E20753" i="23"/>
  <c r="E20754" i="23" a="1"/>
  <c r="E20754" i="23"/>
  <c r="E20755" i="23" a="1"/>
  <c r="E20755" i="23"/>
  <c r="E20756" i="23" a="1"/>
  <c r="E20756" i="23"/>
  <c r="E20757" i="23" a="1"/>
  <c r="E20757" i="23" s="1"/>
  <c r="E20758" i="23" a="1"/>
  <c r="E20758" i="23"/>
  <c r="E20759" i="23" a="1"/>
  <c r="E20759" i="23"/>
  <c r="E20760" i="23" a="1"/>
  <c r="E20760" i="23" s="1"/>
  <c r="E20761" i="23" a="1"/>
  <c r="E20761" i="23" s="1"/>
  <c r="E20762" i="23" a="1"/>
  <c r="E20762" i="23"/>
  <c r="E20763" i="23" a="1"/>
  <c r="E20763" i="23" s="1"/>
  <c r="E20764" i="23" a="1"/>
  <c r="E20764" i="23" s="1"/>
  <c r="E20765" i="23" a="1"/>
  <c r="E20765" i="23"/>
  <c r="E20766" i="23" a="1"/>
  <c r="E20766" i="23" s="1"/>
  <c r="E20767" i="23" a="1"/>
  <c r="E20767" i="23"/>
  <c r="E20768" i="23" a="1"/>
  <c r="E20768" i="23"/>
  <c r="E20769" i="23" a="1"/>
  <c r="E20769" i="23" s="1"/>
  <c r="E20770" i="23" a="1"/>
  <c r="E20770" i="23"/>
  <c r="E20771" i="23" a="1"/>
  <c r="E20771" i="23"/>
  <c r="E20772" i="23" a="1"/>
  <c r="E20772" i="23" s="1"/>
  <c r="E20773" i="23" a="1"/>
  <c r="E20773" i="23" s="1"/>
  <c r="E20774" i="23" a="1"/>
  <c r="E20774" i="23" s="1"/>
  <c r="E20775" i="23" a="1"/>
  <c r="E20775" i="23" s="1"/>
  <c r="E20776" i="23" a="1"/>
  <c r="E20776" i="23"/>
  <c r="E20777" i="23" a="1"/>
  <c r="E20777" i="23" s="1"/>
  <c r="E20778" i="23" a="1"/>
  <c r="E20778" i="23"/>
  <c r="E20779" i="23" a="1"/>
  <c r="E20779" i="23"/>
  <c r="E20780" i="23" a="1"/>
  <c r="E20780" i="23"/>
  <c r="E20781" i="23" a="1"/>
  <c r="E20781" i="23" s="1"/>
  <c r="E20782" i="23" a="1"/>
  <c r="E20782" i="23"/>
  <c r="E20783" i="23" a="1"/>
  <c r="E20783" i="23"/>
  <c r="E20784" i="23" a="1"/>
  <c r="E20784" i="23"/>
  <c r="E20785" i="23" a="1"/>
  <c r="E20785" i="23" s="1"/>
  <c r="E20786" i="23" a="1"/>
  <c r="E20786" i="23" s="1"/>
  <c r="E20787" i="23" a="1"/>
  <c r="E20787" i="23" s="1"/>
  <c r="E20788" i="23" a="1"/>
  <c r="E20788" i="23"/>
  <c r="E20789" i="23" a="1"/>
  <c r="E20789" i="23"/>
  <c r="E20790" i="23" a="1"/>
  <c r="E20790" i="23" s="1"/>
  <c r="E20791" i="23" a="1"/>
  <c r="E20791" i="23" s="1"/>
  <c r="E20792" i="23" a="1"/>
  <c r="E20792" i="23"/>
  <c r="E20793" i="23" a="1"/>
  <c r="E20793" i="23" s="1"/>
  <c r="E20794" i="23" a="1"/>
  <c r="E20794" i="23" s="1"/>
  <c r="E20795" i="23" a="1"/>
  <c r="E20795" i="23"/>
  <c r="E20796" i="23" a="1"/>
  <c r="E20796" i="23"/>
  <c r="E20797" i="23" a="1"/>
  <c r="E20797" i="23"/>
  <c r="E20798" i="23" a="1"/>
  <c r="E20798" i="23" s="1"/>
  <c r="E20799" i="23" a="1"/>
  <c r="E20799" i="23" s="1"/>
  <c r="E20800" i="23" a="1"/>
  <c r="E20800" i="23"/>
  <c r="E20801" i="23" a="1"/>
  <c r="E20801" i="23"/>
  <c r="E20802" i="23" a="1"/>
  <c r="E20802" i="23"/>
  <c r="E20803" i="23" a="1"/>
  <c r="E20803" i="23" s="1"/>
  <c r="E20804" i="23" a="1"/>
  <c r="E20804" i="23" s="1"/>
  <c r="E20805" i="23" a="1"/>
  <c r="E20805" i="23" s="1"/>
  <c r="E20806" i="23" a="1"/>
  <c r="E20806" i="23" s="1"/>
  <c r="E20807" i="23" a="1"/>
  <c r="E20807" i="23" s="1"/>
  <c r="E20808" i="23" a="1"/>
  <c r="E20808" i="23"/>
  <c r="E20809" i="23" a="1"/>
  <c r="E20809" i="23"/>
  <c r="E20810" i="23" a="1"/>
  <c r="E20810" i="23"/>
  <c r="E20811" i="23" a="1"/>
  <c r="E20811" i="23" s="1"/>
  <c r="E20812" i="23" a="1"/>
  <c r="E20812" i="23" s="1"/>
  <c r="E20813" i="23" a="1"/>
  <c r="E20813" i="23"/>
  <c r="E20814" i="23" a="1"/>
  <c r="E20814" i="23"/>
  <c r="E20815" i="23" a="1"/>
  <c r="E20815" i="23"/>
  <c r="E20816" i="23" a="1"/>
  <c r="E20816" i="23" s="1"/>
  <c r="E20817" i="23" a="1"/>
  <c r="E20817" i="23" s="1"/>
  <c r="E20818" i="23" a="1"/>
  <c r="E20818" i="23"/>
  <c r="E20819" i="23" a="1"/>
  <c r="E20819" i="23" s="1"/>
  <c r="E20820" i="23" a="1"/>
  <c r="E20820" i="23" s="1"/>
  <c r="E20821" i="23" a="1"/>
  <c r="E20821" i="23"/>
  <c r="E20822" i="23" a="1"/>
  <c r="E20822" i="23"/>
  <c r="E20823" i="23" a="1"/>
  <c r="E20823" i="23" s="1"/>
  <c r="E20824" i="23" a="1"/>
  <c r="E20824" i="23"/>
  <c r="E20825" i="23" a="1"/>
  <c r="E20825" i="23" s="1"/>
  <c r="E20826" i="23" a="1"/>
  <c r="E20826" i="23"/>
  <c r="E20827" i="23" a="1"/>
  <c r="E20827" i="23"/>
  <c r="E20828" i="23" a="1"/>
  <c r="E20828" i="23"/>
  <c r="E20829" i="23" a="1"/>
  <c r="E20829" i="23" s="1"/>
  <c r="E20830" i="23" a="1"/>
  <c r="E20830" i="23"/>
  <c r="E20831" i="23" a="1"/>
  <c r="E20831" i="23" s="1"/>
  <c r="E20832" i="23" a="1"/>
  <c r="E20832" i="23" s="1"/>
  <c r="E20833" i="23" a="1"/>
  <c r="E20833" i="23" s="1"/>
  <c r="E20834" i="23" a="1"/>
  <c r="E20834" i="23"/>
  <c r="E20835" i="23" a="1"/>
  <c r="E20835" i="23" s="1"/>
  <c r="E20836" i="23" a="1"/>
  <c r="E20836" i="23" s="1"/>
  <c r="E20837" i="23" a="1"/>
  <c r="E20837" i="23"/>
  <c r="E20838" i="23" a="1"/>
  <c r="E20838" i="23"/>
  <c r="E20839" i="23" a="1"/>
  <c r="E20839" i="23"/>
  <c r="E20840" i="23" a="1"/>
  <c r="E20840" i="23"/>
  <c r="E20841" i="23" a="1"/>
  <c r="E20841" i="23" s="1"/>
  <c r="E20842" i="23" a="1"/>
  <c r="E20842" i="23" s="1"/>
  <c r="E20843" i="23" a="1"/>
  <c r="E20843" i="23"/>
  <c r="E20844" i="23" a="1"/>
  <c r="E20844" i="23" s="1"/>
  <c r="E20845" i="23" a="1"/>
  <c r="E20845" i="23" s="1"/>
  <c r="E20846" i="23" a="1"/>
  <c r="E20846" i="23" s="1"/>
  <c r="E20847" i="23" a="1"/>
  <c r="E20847" i="23" s="1"/>
  <c r="E20848" i="23" a="1"/>
  <c r="E20848" i="23"/>
  <c r="E20849" i="23" a="1"/>
  <c r="E20849" i="23" s="1"/>
  <c r="E20850" i="23" a="1"/>
  <c r="E20850" i="23"/>
  <c r="E20851" i="23" a="1"/>
  <c r="E20851" i="23" s="1"/>
  <c r="E20852" i="23" a="1"/>
  <c r="E20852" i="23"/>
  <c r="E20853" i="23" a="1"/>
  <c r="E20853" i="23" s="1"/>
  <c r="E20854" i="23" a="1"/>
  <c r="E20854" i="23"/>
  <c r="E20855" i="23" a="1"/>
  <c r="E20855" i="23"/>
  <c r="E20856" i="23" a="1"/>
  <c r="E20856" i="23"/>
  <c r="E20857" i="23" a="1"/>
  <c r="E20857" i="23" s="1"/>
  <c r="E20858" i="23" a="1"/>
  <c r="E20858" i="23" s="1"/>
  <c r="E20859" i="23" a="1"/>
  <c r="E20859" i="23" s="1"/>
  <c r="E20860" i="23" a="1"/>
  <c r="E20860" i="23"/>
  <c r="E20861" i="23" a="1"/>
  <c r="E20861" i="23"/>
  <c r="E20862" i="23" a="1"/>
  <c r="E20862" i="23" s="1"/>
  <c r="E20863" i="23" a="1"/>
  <c r="E20863" i="23" s="1"/>
  <c r="E20864" i="23" a="1"/>
  <c r="E20864" i="23" s="1"/>
  <c r="E20865" i="23" a="1"/>
  <c r="E20865" i="23" s="1"/>
  <c r="E20866" i="23" a="1"/>
  <c r="E20866" i="23" s="1"/>
  <c r="E20867" i="23" a="1"/>
  <c r="E20867" i="23"/>
  <c r="E20868" i="23" a="1"/>
  <c r="E20868" i="23"/>
  <c r="E20869" i="23" a="1"/>
  <c r="E20869" i="23"/>
  <c r="E20870" i="23" a="1"/>
  <c r="E20870" i="23" s="1"/>
  <c r="E20871" i="23" a="1"/>
  <c r="E20871" i="23" s="1"/>
  <c r="E20872" i="23" a="1"/>
  <c r="E20872" i="23"/>
  <c r="E20873" i="23" a="1"/>
  <c r="E20873" i="23"/>
  <c r="E20874" i="23" a="1"/>
  <c r="E20874" i="23"/>
  <c r="E20875" i="23" a="1"/>
  <c r="E20875" i="23" s="1"/>
  <c r="E20876" i="23" a="1"/>
  <c r="E20876" i="23" s="1"/>
  <c r="E20877" i="23" a="1"/>
  <c r="E20877" i="23" s="1"/>
  <c r="E20878" i="23" a="1"/>
  <c r="E20878" i="23" s="1"/>
  <c r="E20879" i="23" a="1"/>
  <c r="E20879" i="23" s="1"/>
  <c r="E20880" i="23" a="1"/>
  <c r="E20880" i="23"/>
  <c r="E20881" i="23" a="1"/>
  <c r="E20881" i="23"/>
  <c r="E20882" i="23" a="1"/>
  <c r="E20882" i="23"/>
  <c r="E20883" i="23" a="1"/>
  <c r="E20883" i="23" s="1"/>
  <c r="E20884" i="23" a="1"/>
  <c r="E20884" i="23" s="1"/>
  <c r="E20885" i="23" a="1"/>
  <c r="E20885" i="23"/>
  <c r="E20886" i="23" a="1"/>
  <c r="E20886" i="23"/>
  <c r="E20887" i="23" a="1"/>
  <c r="E20887" i="23"/>
  <c r="E20888" i="23" a="1"/>
  <c r="E20888" i="23" s="1"/>
  <c r="E20889" i="23" a="1"/>
  <c r="E20889" i="23" s="1"/>
  <c r="E20890" i="23" a="1"/>
  <c r="E20890" i="23"/>
  <c r="E20891" i="23" a="1"/>
  <c r="E20891" i="23" s="1"/>
  <c r="E20892" i="23" a="1"/>
  <c r="E20892" i="23" s="1"/>
  <c r="E20893" i="23" a="1"/>
  <c r="E20893" i="23"/>
  <c r="E20894" i="23" a="1"/>
  <c r="E20894" i="23" s="1"/>
  <c r="E20895" i="23" a="1"/>
  <c r="E20895" i="23" s="1"/>
  <c r="E20896" i="23" a="1"/>
  <c r="E20896" i="23"/>
  <c r="E20897" i="23" a="1"/>
  <c r="E20897" i="23"/>
  <c r="E20898" i="23" a="1"/>
  <c r="E20898" i="23"/>
  <c r="E20899" i="23" a="1"/>
  <c r="E20899" i="23"/>
  <c r="E20900" i="23" a="1"/>
  <c r="E20900" i="23"/>
  <c r="E20901" i="23" a="1"/>
  <c r="E20901" i="23" s="1"/>
  <c r="E20902" i="23" a="1"/>
  <c r="E20902" i="23"/>
  <c r="E20903" i="23" a="1"/>
  <c r="E20903" i="23" s="1"/>
  <c r="E20904" i="23" a="1"/>
  <c r="E20904" i="23" s="1"/>
  <c r="E20905" i="23" a="1"/>
  <c r="E20905" i="23" s="1"/>
  <c r="E20906" i="23" a="1"/>
  <c r="E20906" i="23"/>
  <c r="E20907" i="23" a="1"/>
  <c r="E20907" i="23" s="1"/>
  <c r="E20908" i="23" a="1"/>
  <c r="E20908" i="23" s="1"/>
  <c r="E20909" i="23" a="1"/>
  <c r="E20909" i="23" s="1"/>
  <c r="E20910" i="23" a="1"/>
  <c r="E20910" i="23" s="1"/>
  <c r="E20911" i="23" a="1"/>
  <c r="E20911" i="23"/>
  <c r="E20912" i="23" a="1"/>
  <c r="E20912" i="23"/>
  <c r="E20913" i="23" a="1"/>
  <c r="E20913" i="23" s="1"/>
  <c r="E20914" i="23" a="1"/>
  <c r="E20914" i="23"/>
  <c r="E20915" i="23" a="1"/>
  <c r="E20915" i="23"/>
  <c r="E20916" i="23" a="1"/>
  <c r="E20916" i="23" s="1"/>
  <c r="E20917" i="23" a="1"/>
  <c r="E20917" i="23" s="1"/>
  <c r="E20918" i="23" a="1"/>
  <c r="E20918" i="23" s="1"/>
  <c r="E20919" i="23" a="1"/>
  <c r="E20919" i="23" s="1"/>
  <c r="E20920" i="23" a="1"/>
  <c r="E20920" i="23"/>
  <c r="E20921" i="23" a="1"/>
  <c r="E20921" i="23" s="1"/>
  <c r="E20922" i="23" a="1"/>
  <c r="E20922" i="23"/>
  <c r="E20923" i="23" a="1"/>
  <c r="E20923" i="23" s="1"/>
  <c r="E20924" i="23" a="1"/>
  <c r="E20924" i="23"/>
  <c r="E20925" i="23" a="1"/>
  <c r="E20925" i="23" s="1"/>
  <c r="E20926" i="23" a="1"/>
  <c r="E20926" i="23"/>
  <c r="E20927" i="23" a="1"/>
  <c r="E20927" i="23"/>
  <c r="E20928" i="23" a="1"/>
  <c r="E20928" i="23"/>
  <c r="E20929" i="23" a="1"/>
  <c r="E20929" i="23"/>
  <c r="E20930" i="23" a="1"/>
  <c r="E20930" i="23" s="1"/>
  <c r="E20931" i="23" a="1"/>
  <c r="E20931" i="23" s="1"/>
  <c r="E20932" i="23" a="1"/>
  <c r="E20932" i="23"/>
  <c r="E20933" i="23" a="1"/>
  <c r="E20933" i="23"/>
  <c r="E20934" i="23" a="1"/>
  <c r="E20934" i="23" s="1"/>
  <c r="E20935" i="23" a="1"/>
  <c r="E20935" i="23"/>
  <c r="E20936" i="23" a="1"/>
  <c r="E20936" i="23"/>
  <c r="E20937" i="23" a="1"/>
  <c r="E20937" i="23" s="1"/>
  <c r="E20938" i="23" a="1"/>
  <c r="E20938" i="23" s="1"/>
  <c r="E20939" i="23" a="1"/>
  <c r="E20939" i="23"/>
  <c r="E20940" i="23" a="1"/>
  <c r="E20940" i="23"/>
  <c r="E20941" i="23" a="1"/>
  <c r="E20941" i="23"/>
  <c r="E20942" i="23" a="1"/>
  <c r="E20942" i="23" s="1"/>
  <c r="E20943" i="23" a="1"/>
  <c r="E20943" i="23" s="1"/>
  <c r="E20944" i="23" a="1"/>
  <c r="E20944" i="23"/>
  <c r="E20945" i="23" a="1"/>
  <c r="E20945" i="23"/>
  <c r="E20946" i="23" a="1"/>
  <c r="E20946" i="23"/>
  <c r="E20947" i="23" a="1"/>
  <c r="E20947" i="23" s="1"/>
  <c r="E20948" i="23" a="1"/>
  <c r="E20948" i="23"/>
  <c r="E20949" i="23" a="1"/>
  <c r="E20949" i="23" s="1"/>
  <c r="E20950" i="23" a="1"/>
  <c r="E20950" i="23" s="1"/>
  <c r="E20951" i="23" a="1"/>
  <c r="E20951" i="23" s="1"/>
  <c r="E20952" i="23" a="1"/>
  <c r="E20952" i="23"/>
  <c r="E20953" i="23" a="1"/>
  <c r="E20953" i="23"/>
  <c r="E20954" i="23" a="1"/>
  <c r="E20954" i="23"/>
  <c r="E20955" i="23" a="1"/>
  <c r="E20955" i="23" s="1"/>
  <c r="E20956" i="23" a="1"/>
  <c r="E20956" i="23"/>
  <c r="E20957" i="23" a="1"/>
  <c r="E20957" i="23"/>
  <c r="E20958" i="23" a="1"/>
  <c r="E20958" i="23"/>
  <c r="E20959" i="23" a="1"/>
  <c r="E20959" i="23"/>
  <c r="E20960" i="23" a="1"/>
  <c r="E20960" i="23" s="1"/>
  <c r="E20961" i="23" a="1"/>
  <c r="E20961" i="23" s="1"/>
  <c r="E20962" i="23" a="1"/>
  <c r="E20962" i="23"/>
  <c r="E20963" i="23" a="1"/>
  <c r="E20963" i="23" s="1"/>
  <c r="E20964" i="23" a="1"/>
  <c r="E20964" i="23" s="1"/>
  <c r="E20965" i="23" a="1"/>
  <c r="E20965" i="23"/>
  <c r="E20966" i="23" a="1"/>
  <c r="E20966" i="23"/>
  <c r="E20967" i="23" a="1"/>
  <c r="E20967" i="23" s="1"/>
  <c r="E20968" i="23" a="1"/>
  <c r="E20968" i="23"/>
  <c r="E20969" i="23" a="1"/>
  <c r="E20969" i="23" s="1"/>
  <c r="E20970" i="23" a="1"/>
  <c r="E20970" i="23"/>
  <c r="E20971" i="23" a="1"/>
  <c r="E20971" i="23"/>
  <c r="E20972" i="23" a="1"/>
  <c r="E20972" i="23"/>
  <c r="E20973" i="23" a="1"/>
  <c r="E20973" i="23" s="1"/>
  <c r="E20974" i="23" a="1"/>
  <c r="E20974" i="23"/>
  <c r="E20975" i="23" a="1"/>
  <c r="E20975" i="23" s="1"/>
  <c r="E20976" i="23" a="1"/>
  <c r="E20976" i="23" s="1"/>
  <c r="E20977" i="23" a="1"/>
  <c r="E20977" i="23" s="1"/>
  <c r="E20978" i="23" a="1"/>
  <c r="E20978" i="23"/>
  <c r="E20979" i="23" a="1"/>
  <c r="E20979" i="23" s="1"/>
  <c r="E20980" i="23" a="1"/>
  <c r="E20980" i="23" s="1"/>
  <c r="E20981" i="23" a="1"/>
  <c r="E20981" i="23"/>
  <c r="E20982" i="23" a="1"/>
  <c r="E20982" i="23"/>
  <c r="E20983" i="23" a="1"/>
  <c r="E20983" i="23"/>
  <c r="E20984" i="23" a="1"/>
  <c r="E20984" i="23"/>
  <c r="E20985" i="23" a="1"/>
  <c r="E20985" i="23" s="1"/>
  <c r="E20986" i="23" a="1"/>
  <c r="E20986" i="23"/>
  <c r="E20987" i="23" a="1"/>
  <c r="E20987" i="23"/>
  <c r="E20988" i="23" a="1"/>
  <c r="E20988" i="23" s="1"/>
  <c r="E20989" i="23" a="1"/>
  <c r="E20989" i="23" s="1"/>
  <c r="E20990" i="23" a="1"/>
  <c r="E20990" i="23" s="1"/>
  <c r="E20991" i="23" a="1"/>
  <c r="E20991" i="23" s="1"/>
  <c r="E20992" i="23" a="1"/>
  <c r="E20992" i="23"/>
  <c r="E20993" i="23" a="1"/>
  <c r="E20993" i="23" s="1"/>
  <c r="E20994" i="23" a="1"/>
  <c r="E20994" i="23"/>
  <c r="E20995" i="23" a="1"/>
  <c r="E20995" i="23" s="1"/>
  <c r="E20996" i="23" a="1"/>
  <c r="E20996" i="23"/>
  <c r="E20997" i="23" a="1"/>
  <c r="E20997" i="23" s="1"/>
  <c r="E20998" i="23" a="1"/>
  <c r="E20998" i="23"/>
  <c r="E20999" i="23" a="1"/>
  <c r="E20999" i="23"/>
  <c r="E21000" i="23" a="1"/>
  <c r="E21000" i="23"/>
  <c r="E21001" i="23" a="1"/>
  <c r="E21001" i="23"/>
  <c r="E21002" i="23" a="1"/>
  <c r="E21002" i="23" s="1"/>
  <c r="E21003" i="23" a="1"/>
  <c r="E21003" i="23" s="1"/>
  <c r="E21004" i="23" a="1"/>
  <c r="E21004" i="23"/>
  <c r="E21005" i="23" a="1"/>
  <c r="E21005" i="23"/>
  <c r="E21006" i="23" a="1"/>
  <c r="E21006" i="23" s="1"/>
  <c r="E21007" i="23" a="1"/>
  <c r="E21007" i="23" s="1"/>
  <c r="E21008" i="23" a="1"/>
  <c r="E21008" i="23"/>
  <c r="E21009" i="23" a="1"/>
  <c r="E21009" i="23" s="1"/>
  <c r="E21010" i="23" a="1"/>
  <c r="E21010" i="23" s="1"/>
  <c r="E21011" i="23" a="1"/>
  <c r="E21011" i="23"/>
  <c r="E21012" i="23" a="1"/>
  <c r="E21012" i="23" s="1"/>
  <c r="E21013" i="23" a="1"/>
  <c r="E21013" i="23"/>
  <c r="E21014" i="23" a="1"/>
  <c r="E21014" i="23" s="1"/>
  <c r="E21015" i="23" a="1"/>
  <c r="E21015" i="23" s="1"/>
  <c r="E21016" i="23" a="1"/>
  <c r="E21016" i="23"/>
  <c r="E21017" i="23" a="1"/>
  <c r="E21017" i="23"/>
  <c r="E21018" i="23" a="1"/>
  <c r="E21018" i="23"/>
  <c r="E21019" i="23" a="1"/>
  <c r="E21019" i="23" s="1"/>
  <c r="E21020" i="23" a="1"/>
  <c r="E21020" i="23" s="1"/>
  <c r="E21021" i="23" a="1"/>
  <c r="E21021" i="23" s="1"/>
  <c r="E21022" i="23" a="1"/>
  <c r="E21022" i="23" s="1"/>
  <c r="E21023" i="23" a="1"/>
  <c r="E21023" i="23" s="1"/>
  <c r="E21024" i="23" a="1"/>
  <c r="E21024" i="23"/>
  <c r="E21025" i="23" a="1"/>
  <c r="E21025" i="23"/>
  <c r="E21026" i="23" a="1"/>
  <c r="E21026" i="23"/>
  <c r="E21027" i="23" a="1"/>
  <c r="E21027" i="23" s="1"/>
  <c r="E21028" i="23" a="1"/>
  <c r="E21028" i="23" s="1"/>
  <c r="E21029" i="23" a="1"/>
  <c r="E21029" i="23"/>
  <c r="E21030" i="23" a="1"/>
  <c r="E21030" i="23"/>
  <c r="E21031" i="23" a="1"/>
  <c r="E21031" i="23"/>
  <c r="E21032" i="23" a="1"/>
  <c r="E21032" i="23" s="1"/>
  <c r="E21033" i="23" a="1"/>
  <c r="E21033" i="23" s="1"/>
  <c r="E21034" i="23" a="1"/>
  <c r="E21034" i="23" s="1"/>
  <c r="E21035" i="23" a="1"/>
  <c r="E21035" i="23" s="1"/>
  <c r="E21036" i="23" a="1"/>
  <c r="E21036" i="23" s="1"/>
  <c r="E21037" i="23" a="1"/>
  <c r="E21037" i="23"/>
  <c r="E21038" i="23" a="1"/>
  <c r="E21038" i="23"/>
  <c r="E21039" i="23" a="1"/>
  <c r="E21039" i="23" s="1"/>
  <c r="E21040" i="23" a="1"/>
  <c r="E21040" i="23"/>
  <c r="E21041" i="23" a="1"/>
  <c r="E21041" i="23"/>
  <c r="E21042" i="23" a="1"/>
  <c r="E21042" i="23"/>
  <c r="E21043" i="23" a="1"/>
  <c r="E21043" i="23"/>
  <c r="E21044" i="23" a="1"/>
  <c r="E21044" i="23"/>
  <c r="E21045" i="23" a="1"/>
  <c r="E21045" i="23" s="1"/>
  <c r="E21046" i="23" a="1"/>
  <c r="E21046" i="23"/>
  <c r="E21047" i="23" a="1"/>
  <c r="E21047" i="23"/>
  <c r="E21048" i="23" a="1"/>
  <c r="E21048" i="23" s="1"/>
  <c r="E21049" i="23" a="1"/>
  <c r="E21049" i="23" s="1"/>
  <c r="E21050" i="23" a="1"/>
  <c r="E21050" i="23"/>
  <c r="E21051" i="23" a="1"/>
  <c r="E21051" i="23" s="1"/>
  <c r="E21052" i="23" a="1"/>
  <c r="E21052" i="23" s="1"/>
  <c r="E21053" i="23" a="1"/>
  <c r="E21053" i="23"/>
  <c r="E21054" i="23" a="1"/>
  <c r="E21054" i="23" s="1"/>
  <c r="E21055" i="23" a="1"/>
  <c r="E21055" i="23"/>
  <c r="E21056" i="23" a="1"/>
  <c r="E21056" i="23"/>
  <c r="E21057" i="23" a="1"/>
  <c r="E21057" i="23" s="1"/>
  <c r="E21058" i="23" a="1"/>
  <c r="E21058" i="23"/>
  <c r="E21059" i="23" a="1"/>
  <c r="E21059" i="23"/>
  <c r="E21060" i="23" a="1"/>
  <c r="E21060" i="23"/>
  <c r="E21061" i="23" a="1"/>
  <c r="E21061" i="23" s="1"/>
  <c r="E21062" i="23" a="1"/>
  <c r="E21062" i="23" s="1"/>
  <c r="E21063" i="23" a="1"/>
  <c r="E21063" i="23" s="1"/>
  <c r="E21064" i="23" a="1"/>
  <c r="E21064" i="23"/>
  <c r="E21065" i="23" a="1"/>
  <c r="E21065" i="23" s="1"/>
  <c r="E21066" i="23" a="1"/>
  <c r="E21066" i="23"/>
  <c r="E21067" i="23" a="1"/>
  <c r="E21067" i="23"/>
  <c r="E21068" i="23" a="1"/>
  <c r="E21068" i="23"/>
  <c r="E21069" i="23" a="1"/>
  <c r="E21069" i="23" s="1"/>
  <c r="E21070" i="23" a="1"/>
  <c r="E21070" i="23"/>
  <c r="E21071" i="23" a="1"/>
  <c r="E21071" i="23"/>
  <c r="E21072" i="23" a="1"/>
  <c r="E21072" i="23"/>
  <c r="E21073" i="23" a="1"/>
  <c r="E21073" i="23" s="1"/>
  <c r="E21074" i="23" a="1"/>
  <c r="E21074" i="23" s="1"/>
  <c r="E21075" i="23" a="1"/>
  <c r="E21075" i="23" s="1"/>
  <c r="E21076" i="23" a="1"/>
  <c r="E21076" i="23"/>
  <c r="E21077" i="23" a="1"/>
  <c r="E21077" i="23"/>
  <c r="E21078" i="23" a="1"/>
  <c r="E21078" i="23" s="1"/>
  <c r="E21079" i="23" a="1"/>
  <c r="E21079" i="23" s="1"/>
  <c r="E21080" i="23" a="1"/>
  <c r="E21080" i="23"/>
  <c r="E21081" i="23" a="1"/>
  <c r="E21081" i="23" s="1"/>
  <c r="E21082" i="23" a="1"/>
  <c r="E21082" i="23" s="1"/>
  <c r="E21083" i="23" a="1"/>
  <c r="E21083" i="23"/>
  <c r="E21084" i="23" a="1"/>
  <c r="E21084" i="23"/>
  <c r="E21085" i="23" a="1"/>
  <c r="E21085" i="23"/>
  <c r="E21086" i="23" a="1"/>
  <c r="E21086" i="23" s="1"/>
  <c r="E21087" i="23" a="1"/>
  <c r="E21087" i="23" s="1"/>
  <c r="E21088" i="23" a="1"/>
  <c r="E21088" i="23"/>
  <c r="E21089" i="23" a="1"/>
  <c r="E21089" i="23"/>
  <c r="E21090" i="23" a="1"/>
  <c r="E21090" i="23"/>
  <c r="E21091" i="23" a="1"/>
  <c r="E21091" i="23" s="1"/>
  <c r="E21092" i="23" a="1"/>
  <c r="E21092" i="23"/>
  <c r="E21093" i="23" a="1"/>
  <c r="E21093" i="23" s="1"/>
  <c r="E21094" i="23" a="1"/>
  <c r="E21094" i="23" s="1"/>
  <c r="E21095" i="23" a="1"/>
  <c r="E21095" i="23" s="1"/>
  <c r="E21096" i="23" a="1"/>
  <c r="E21096" i="23"/>
  <c r="E21097" i="23" a="1"/>
  <c r="E21097" i="23"/>
  <c r="E21098" i="23" a="1"/>
  <c r="E21098" i="23"/>
  <c r="E21099" i="23" a="1"/>
  <c r="E21099" i="23" s="1"/>
  <c r="E21100" i="23" a="1"/>
  <c r="E21100" i="23"/>
  <c r="E21101" i="23" a="1"/>
  <c r="E21101" i="23"/>
  <c r="E21102" i="23" a="1"/>
  <c r="E21102" i="23"/>
  <c r="E21103" i="23" a="1"/>
  <c r="E21103" i="23"/>
  <c r="E21104" i="23" a="1"/>
  <c r="E21104" i="23" s="1"/>
  <c r="E21105" i="23" a="1"/>
  <c r="E21105" i="23" s="1"/>
  <c r="E21106" i="23" a="1"/>
  <c r="E21106" i="23"/>
  <c r="E21107" i="23" a="1"/>
  <c r="E21107" i="23" s="1"/>
  <c r="E21108" i="23" a="1"/>
  <c r="E21108" i="23" s="1"/>
  <c r="E21109" i="23" a="1"/>
  <c r="E21109" i="23"/>
  <c r="E21110" i="23" a="1"/>
  <c r="E21110" i="23"/>
  <c r="E21111" i="23" a="1"/>
  <c r="E21111" i="23" s="1"/>
  <c r="E21112" i="23" a="1"/>
  <c r="E21112" i="23"/>
  <c r="E21113" i="23" a="1"/>
  <c r="E21113" i="23" s="1"/>
  <c r="E21114" i="23" a="1"/>
  <c r="E21114" i="23"/>
  <c r="E21115" i="23" a="1"/>
  <c r="E21115" i="23"/>
  <c r="E21116" i="23" a="1"/>
  <c r="E21116" i="23"/>
  <c r="E21117" i="23" a="1"/>
  <c r="E21117" i="23" s="1"/>
  <c r="E21118" i="23" a="1"/>
  <c r="E21118" i="23"/>
  <c r="E21119" i="23" a="1"/>
  <c r="E21119" i="23" s="1"/>
  <c r="E21120" i="23" a="1"/>
  <c r="E21120" i="23" s="1"/>
  <c r="E21121" i="23" a="1"/>
  <c r="E21121" i="23" s="1"/>
  <c r="E21122" i="23" a="1"/>
  <c r="E21122" i="23"/>
  <c r="E21123" i="23" a="1"/>
  <c r="E21123" i="23" s="1"/>
  <c r="E21124" i="23" a="1"/>
  <c r="E21124" i="23" s="1"/>
  <c r="E21125" i="23" a="1"/>
  <c r="E21125" i="23"/>
  <c r="E21126" i="23" a="1"/>
  <c r="E21126" i="23"/>
  <c r="E21127" i="23" a="1"/>
  <c r="E21127" i="23"/>
  <c r="E21128" i="23" a="1"/>
  <c r="E21128" i="23"/>
  <c r="E21129" i="23" a="1"/>
  <c r="E21129" i="23" s="1"/>
  <c r="E21130" i="23" a="1"/>
  <c r="E21130" i="23"/>
  <c r="E21131" i="23" a="1"/>
  <c r="E21131" i="23"/>
  <c r="E21132" i="23" a="1"/>
  <c r="E21132" i="23" s="1"/>
  <c r="E21133" i="23" a="1"/>
  <c r="E21133" i="23" s="1"/>
  <c r="E21134" i="23" a="1"/>
  <c r="E21134" i="23" s="1"/>
  <c r="E21135" i="23" a="1"/>
  <c r="E21135" i="23" s="1"/>
  <c r="E21136" i="23" a="1"/>
  <c r="E21136" i="23"/>
  <c r="E21137" i="23" a="1"/>
  <c r="E21137" i="23" s="1"/>
  <c r="E21138" i="23" a="1"/>
  <c r="E21138" i="23"/>
  <c r="E21139" i="23" a="1"/>
  <c r="E21139" i="23" s="1"/>
  <c r="E21140" i="23" a="1"/>
  <c r="E21140" i="23"/>
  <c r="E21141" i="23" a="1"/>
  <c r="E21141" i="23" s="1"/>
  <c r="E21142" i="23" a="1"/>
  <c r="E21142" i="23"/>
  <c r="E21143" i="23" a="1"/>
  <c r="E21143" i="23"/>
  <c r="E21144" i="23" a="1"/>
  <c r="E21144" i="23"/>
  <c r="E21145" i="23" a="1"/>
  <c r="E21145" i="23" s="1"/>
  <c r="E21146" i="23" a="1"/>
  <c r="E21146" i="23" s="1"/>
  <c r="E21147" i="23" a="1"/>
  <c r="E21147" i="23" s="1"/>
  <c r="E21148" i="23" a="1"/>
  <c r="E21148" i="23"/>
  <c r="E21149" i="23" a="1"/>
  <c r="E21149" i="23"/>
  <c r="E21150" i="23" a="1"/>
  <c r="E21150" i="23" s="1"/>
  <c r="E21151" i="23" a="1"/>
  <c r="E21151" i="23" s="1"/>
  <c r="E21152" i="23" a="1"/>
  <c r="E21152" i="23"/>
  <c r="E21153" i="23" a="1"/>
  <c r="E21153" i="23" s="1"/>
  <c r="E21154" i="23" a="1"/>
  <c r="E21154" i="23" s="1"/>
  <c r="E21155" i="23" a="1"/>
  <c r="E21155" i="23"/>
  <c r="E21156" i="23" a="1"/>
  <c r="E21156" i="23"/>
  <c r="E21157" i="23" a="1"/>
  <c r="E21157" i="23"/>
  <c r="E21158" i="23" a="1"/>
  <c r="E21158" i="23" s="1"/>
  <c r="E21159" i="23" a="1"/>
  <c r="E21159" i="23" s="1"/>
  <c r="E21160" i="23" a="1"/>
  <c r="E21160" i="23"/>
  <c r="E21161" i="23" a="1"/>
  <c r="E21161" i="23"/>
  <c r="E21162" i="23" a="1"/>
  <c r="E21162" i="23"/>
  <c r="E21163" i="23" a="1"/>
  <c r="E21163" i="23" s="1"/>
  <c r="E21164" i="23" a="1"/>
  <c r="E21164" i="23" s="1"/>
  <c r="E21165" i="23" a="1"/>
  <c r="E21165" i="23" s="1"/>
  <c r="E21166" i="23" a="1"/>
  <c r="E21166" i="23" s="1"/>
  <c r="E21167" i="23" a="1"/>
  <c r="E21167" i="23" s="1"/>
  <c r="E21168" i="23" a="1"/>
  <c r="E21168" i="23"/>
  <c r="E21169" i="23" a="1"/>
  <c r="E21169" i="23"/>
  <c r="E21170" i="23" a="1"/>
  <c r="E21170" i="23"/>
  <c r="E21171" i="23" a="1"/>
  <c r="E21171" i="23" s="1"/>
  <c r="E21172" i="23" a="1"/>
  <c r="E21172" i="23" s="1"/>
  <c r="E21173" i="23" a="1"/>
  <c r="E21173" i="23"/>
  <c r="E21174" i="23" a="1"/>
  <c r="E21174" i="23"/>
  <c r="E21175" i="23" a="1"/>
  <c r="E21175" i="23"/>
  <c r="E21176" i="23" a="1"/>
  <c r="E21176" i="23" s="1"/>
  <c r="E21177" i="23" a="1"/>
  <c r="E21177" i="23" s="1"/>
  <c r="E21178" i="23" a="1"/>
  <c r="E21178" i="23"/>
  <c r="E21179" i="23" a="1"/>
  <c r="E21179" i="23" s="1"/>
  <c r="E21180" i="23" a="1"/>
  <c r="E21180" i="23" s="1"/>
  <c r="E21181" i="23" a="1"/>
  <c r="E21181" i="23"/>
  <c r="E21182" i="23" a="1"/>
  <c r="E21182" i="23" s="1"/>
  <c r="E21183" i="23" a="1"/>
  <c r="E21183" i="23" s="1"/>
  <c r="E21184" i="23" a="1"/>
  <c r="E21184" i="23"/>
  <c r="E21185" i="23" a="1"/>
  <c r="E21185" i="23"/>
  <c r="E21186" i="23" a="1"/>
  <c r="E21186" i="23"/>
  <c r="E21187" i="23" a="1"/>
  <c r="E21187" i="23"/>
  <c r="E21188" i="23" a="1"/>
  <c r="E21188" i="23"/>
  <c r="E21189" i="23" a="1"/>
  <c r="E21189" i="23" s="1"/>
  <c r="E21190" i="23" a="1"/>
  <c r="E21190" i="23"/>
  <c r="E21191" i="23" a="1"/>
  <c r="E21191" i="23" s="1"/>
  <c r="E21192" i="23" a="1"/>
  <c r="E21192" i="23" s="1"/>
  <c r="E21193" i="23" a="1"/>
  <c r="E21193" i="23" s="1"/>
  <c r="E21194" i="23" a="1"/>
  <c r="E21194" i="23"/>
  <c r="E21195" i="23" a="1"/>
  <c r="E21195" i="23" s="1"/>
  <c r="E21196" i="23" a="1"/>
  <c r="E21196" i="23" s="1"/>
  <c r="E21197" i="23" a="1"/>
  <c r="E21197" i="23"/>
  <c r="E21198" i="23" a="1"/>
  <c r="E21198" i="23" s="1"/>
  <c r="E21199" i="23" a="1"/>
  <c r="E21199" i="23"/>
  <c r="E21200" i="23" a="1"/>
  <c r="E21200" i="23"/>
  <c r="E21201" i="23" a="1"/>
  <c r="E21201" i="23" s="1"/>
  <c r="E21202" i="23" a="1"/>
  <c r="E21202" i="23"/>
  <c r="E21203" i="23" a="1"/>
  <c r="E21203" i="23"/>
  <c r="E21204" i="23" a="1"/>
  <c r="E21204" i="23" s="1"/>
  <c r="E21205" i="23" a="1"/>
  <c r="E21205" i="23" s="1"/>
  <c r="E21206" i="23" a="1"/>
  <c r="E21206" i="23" s="1"/>
  <c r="E21207" i="23" a="1"/>
  <c r="E21207" i="23" s="1"/>
  <c r="E21208" i="23" a="1"/>
  <c r="E21208" i="23"/>
  <c r="E21209" i="23" a="1"/>
  <c r="E21209" i="23" s="1"/>
  <c r="E21210" i="23" a="1"/>
  <c r="E21210" i="23"/>
  <c r="E21211" i="23" a="1"/>
  <c r="E21211" i="23"/>
  <c r="E21212" i="23" a="1"/>
  <c r="E21212" i="23"/>
  <c r="E21213" i="23" a="1"/>
  <c r="E21213" i="23" s="1"/>
  <c r="E21214" i="23" a="1"/>
  <c r="E21214" i="23"/>
  <c r="E21215" i="23" a="1"/>
  <c r="E21215" i="23"/>
  <c r="E21216" i="23" a="1"/>
  <c r="E21216" i="23"/>
  <c r="E21217" i="23" a="1"/>
  <c r="E21217" i="23" s="1"/>
  <c r="E21218" i="23" a="1"/>
  <c r="E21218" i="23" s="1"/>
  <c r="E21219" i="23" a="1"/>
  <c r="E21219" i="23" s="1"/>
  <c r="E21220" i="23" a="1"/>
  <c r="E21220" i="23"/>
  <c r="E21221" i="23" a="1"/>
  <c r="E21221" i="23"/>
  <c r="E21222" i="23" a="1"/>
  <c r="E21222" i="23" s="1"/>
  <c r="E21223" i="23" a="1"/>
  <c r="E21223" i="23"/>
  <c r="E21224" i="23" a="1"/>
  <c r="E21224" i="23"/>
  <c r="E21225" i="23" a="1"/>
  <c r="E21225" i="23" s="1"/>
  <c r="E21226" i="23" a="1"/>
  <c r="E21226" i="23" s="1"/>
  <c r="E21227" i="23" a="1"/>
  <c r="E21227" i="23"/>
  <c r="E21228" i="23" a="1"/>
  <c r="E21228" i="23"/>
  <c r="E21229" i="23" a="1"/>
  <c r="E21229" i="23"/>
  <c r="E21230" i="23" a="1"/>
  <c r="E21230" i="23"/>
  <c r="E21231" i="23" a="1"/>
  <c r="E21231" i="23" s="1"/>
  <c r="E21232" i="23" a="1"/>
  <c r="E21232" i="23"/>
  <c r="E21233" i="23" a="1"/>
  <c r="E21233" i="23"/>
  <c r="E21234" i="23" a="1"/>
  <c r="E21234" i="23"/>
  <c r="E21235" i="23" a="1"/>
  <c r="E21235" i="23" s="1"/>
  <c r="E21236" i="23" a="1"/>
  <c r="E21236" i="23"/>
  <c r="E21237" i="23" a="1"/>
  <c r="E21237" i="23" s="1"/>
  <c r="E21238" i="23" a="1"/>
  <c r="E21238" i="23" s="1"/>
  <c r="E21239" i="23" a="1"/>
  <c r="E21239" i="23" s="1"/>
  <c r="E21240" i="23" a="1"/>
  <c r="E21240" i="23"/>
  <c r="E21241" i="23" a="1"/>
  <c r="E21241" i="23" s="1"/>
  <c r="E21242" i="23" a="1"/>
  <c r="E21242" i="23"/>
  <c r="E21243" i="23" a="1"/>
  <c r="E21243" i="23" s="1"/>
  <c r="E21244" i="23" a="1"/>
  <c r="E21244" i="23"/>
  <c r="E21245" i="23" a="1"/>
  <c r="E21245" i="23"/>
  <c r="E21246" i="23" a="1"/>
  <c r="E21246" i="23"/>
  <c r="E21247" i="23" a="1"/>
  <c r="E21247" i="23"/>
  <c r="E21248" i="23" a="1"/>
  <c r="E21248" i="23" s="1"/>
  <c r="E21249" i="23" a="1"/>
  <c r="E21249" i="23" s="1"/>
  <c r="E21250" i="23" a="1"/>
  <c r="E21250" i="23"/>
  <c r="E21251" i="23" a="1"/>
  <c r="E21251" i="23" s="1"/>
  <c r="E21252" i="23" a="1"/>
  <c r="E21252" i="23" s="1"/>
  <c r="E21253" i="23" a="1"/>
  <c r="E21253" i="23"/>
  <c r="E21254" i="23" a="1"/>
  <c r="E21254" i="23"/>
  <c r="E21255" i="23" a="1"/>
  <c r="E21255" i="23" s="1"/>
  <c r="E21256" i="23" a="1"/>
  <c r="E21256" i="23" s="1"/>
  <c r="E21257" i="23" a="1"/>
  <c r="E21257" i="23" s="1"/>
  <c r="E21258" i="23" a="1"/>
  <c r="E21258" i="23"/>
  <c r="E21259" i="23" a="1"/>
  <c r="E21259" i="23"/>
  <c r="E21260" i="23" a="1"/>
  <c r="E21260" i="23"/>
  <c r="E21261" i="23" a="1"/>
  <c r="E21261" i="23" s="1"/>
  <c r="E21262" i="23" a="1"/>
  <c r="E21262" i="23"/>
  <c r="E21263" i="23" a="1"/>
  <c r="E21263" i="23" s="1"/>
  <c r="E21264" i="23" a="1"/>
  <c r="E21264" i="23" s="1"/>
  <c r="E21265" i="23" a="1"/>
  <c r="E21265" i="23" s="1"/>
  <c r="E21266" i="23" a="1"/>
  <c r="E21266" i="23"/>
  <c r="E21267" i="23" a="1"/>
  <c r="E21267" i="23" s="1"/>
  <c r="E21268" i="23" a="1"/>
  <c r="E21268" i="23" s="1"/>
  <c r="E21269" i="23" a="1"/>
  <c r="E21269" i="23"/>
  <c r="E21270" i="23" a="1"/>
  <c r="E21270" i="23" s="1"/>
  <c r="E21271" i="23" a="1"/>
  <c r="E21271" i="23"/>
  <c r="E21272" i="23" a="1"/>
  <c r="E21272" i="23"/>
  <c r="E21273" i="23" a="1"/>
  <c r="E21273" i="23" s="1"/>
  <c r="E21274" i="23" a="1"/>
  <c r="E21274" i="23"/>
  <c r="E21275" i="23" a="1"/>
  <c r="E21275" i="23"/>
  <c r="E21276" i="23" a="1"/>
  <c r="E21276" i="23"/>
  <c r="E21277" i="23" a="1"/>
  <c r="E21277" i="23" s="1"/>
  <c r="E21278" i="23" a="1"/>
  <c r="E21278" i="23" s="1"/>
  <c r="E21279" i="23" a="1"/>
  <c r="E21279" i="23" s="1"/>
  <c r="E21280" i="23" a="1"/>
  <c r="E21280" i="23"/>
  <c r="E21281" i="23" a="1"/>
  <c r="E21281" i="23" s="1"/>
  <c r="E21282" i="23" a="1"/>
  <c r="E21282" i="23"/>
  <c r="E21283" i="23" a="1"/>
  <c r="E21283" i="23" s="1"/>
  <c r="E21284" i="23" a="1"/>
  <c r="E21284" i="23"/>
  <c r="E21285" i="23" a="1"/>
  <c r="E21285" i="23" s="1"/>
  <c r="E21286" i="23" a="1"/>
  <c r="E21286" i="23"/>
  <c r="E21287" i="23" a="1"/>
  <c r="E21287" i="23"/>
  <c r="E21288" i="23" a="1"/>
  <c r="E21288" i="23"/>
  <c r="E21289" i="23" a="1"/>
  <c r="E21289" i="23" s="1"/>
  <c r="E21290" i="23" a="1"/>
  <c r="E21290" i="23" s="1"/>
  <c r="E21291" i="23" a="1"/>
  <c r="E21291" i="23" s="1"/>
  <c r="E21292" i="23" a="1"/>
  <c r="E21292" i="23"/>
  <c r="E21293" i="23" a="1"/>
  <c r="E21293" i="23"/>
  <c r="E21294" i="23" a="1"/>
  <c r="E21294" i="23" s="1"/>
  <c r="E21295" i="23" a="1"/>
  <c r="E21295" i="23" s="1"/>
  <c r="E21296" i="23" a="1"/>
  <c r="E21296" i="23"/>
  <c r="E21297" i="23" a="1"/>
  <c r="E21297" i="23" s="1"/>
  <c r="E21298" i="23" a="1"/>
  <c r="E21298" i="23" s="1"/>
  <c r="E21299" i="23" a="1"/>
  <c r="E21299" i="23"/>
  <c r="E21300" i="23" a="1"/>
  <c r="E21300" i="23" s="1"/>
  <c r="E21301" i="23" a="1"/>
  <c r="E21301" i="23"/>
  <c r="E21302" i="23" a="1"/>
  <c r="E21302" i="23" s="1"/>
  <c r="E21303" i="23" a="1"/>
  <c r="E21303" i="23" s="1"/>
  <c r="E21304" i="23" a="1"/>
  <c r="E21304" i="23"/>
  <c r="E21305" i="23" a="1"/>
  <c r="E21305" i="23"/>
  <c r="E21306" i="23" a="1"/>
  <c r="E21306" i="23"/>
  <c r="E21307" i="23" a="1"/>
  <c r="E21307" i="23" s="1"/>
  <c r="E21308" i="23" a="1"/>
  <c r="E21308" i="23" s="1"/>
  <c r="E21309" i="23" a="1"/>
  <c r="E21309" i="23" s="1"/>
  <c r="E21310" i="23" a="1"/>
  <c r="E21310" i="23" s="1"/>
  <c r="E21311" i="23" a="1"/>
  <c r="E21311" i="23" s="1"/>
  <c r="E21312" i="23" a="1"/>
  <c r="E21312" i="23"/>
  <c r="E21313" i="23" a="1"/>
  <c r="E21313" i="23"/>
  <c r="E21314" i="23" a="1"/>
  <c r="E21314" i="23"/>
  <c r="E21315" i="23" a="1"/>
  <c r="E21315" i="23" s="1"/>
  <c r="E21316" i="23" a="1"/>
  <c r="E21316" i="23" s="1"/>
  <c r="E21317" i="23" a="1"/>
  <c r="E21317" i="23"/>
  <c r="E21318" i="23" a="1"/>
  <c r="E21318" i="23"/>
  <c r="E21319" i="23" a="1"/>
  <c r="E21319" i="23"/>
  <c r="E21320" i="23" a="1"/>
  <c r="E21320" i="23" s="1"/>
  <c r="E21321" i="23" a="1"/>
  <c r="E21321" i="23" s="1"/>
  <c r="E21322" i="23" a="1"/>
  <c r="E21322" i="23"/>
  <c r="E21323" i="23" a="1"/>
  <c r="E21323" i="23" s="1"/>
  <c r="E21324" i="23" a="1"/>
  <c r="E21324" i="23" s="1"/>
  <c r="E21325" i="23" a="1"/>
  <c r="E21325" i="23"/>
  <c r="E21326" i="23" a="1"/>
  <c r="E21326" i="23"/>
  <c r="E21327" i="23" a="1"/>
  <c r="E21327" i="23" s="1"/>
  <c r="E21328" i="23" a="1"/>
  <c r="E21328" i="23"/>
  <c r="E21329" i="23" a="1"/>
  <c r="E21329" i="23" s="1"/>
  <c r="E21330" i="23" a="1"/>
  <c r="E21330" i="23"/>
  <c r="E21331" i="23" a="1"/>
  <c r="E21331" i="23"/>
  <c r="E21332" i="23" a="1"/>
  <c r="E21332" i="23"/>
  <c r="E21333" i="23" a="1"/>
  <c r="E21333" i="23" s="1"/>
  <c r="E21334" i="23" a="1"/>
  <c r="E21334" i="23"/>
  <c r="E21335" i="23" a="1"/>
  <c r="E21335" i="23" s="1"/>
  <c r="E21336" i="23" a="1"/>
  <c r="E21336" i="23" s="1"/>
  <c r="E21337" i="23" a="1"/>
  <c r="E21337" i="23" s="1"/>
  <c r="E21338" i="23" a="1"/>
  <c r="E21338" i="23"/>
  <c r="E21339" i="23" a="1"/>
  <c r="E21339" i="23" s="1"/>
  <c r="E21340" i="23" a="1"/>
  <c r="E21340" i="23" s="1"/>
  <c r="E21341" i="23" a="1"/>
  <c r="E21341" i="23"/>
  <c r="E21342" i="23" a="1"/>
  <c r="E21342" i="23" s="1"/>
  <c r="E21343" i="23" a="1"/>
  <c r="E21343" i="23"/>
  <c r="E21344" i="23" a="1"/>
  <c r="E21344" i="23"/>
  <c r="E21345" i="23" a="1"/>
  <c r="E21345" i="23" s="1"/>
  <c r="E21346" i="23" a="1"/>
  <c r="E21346" i="23"/>
  <c r="E21347" i="23" a="1"/>
  <c r="E21347" i="23"/>
  <c r="E21348" i="23" a="1"/>
  <c r="E21348" i="23"/>
  <c r="E21349" i="23" a="1"/>
  <c r="E21349" i="23" s="1"/>
  <c r="E21350" i="23" a="1"/>
  <c r="E21350" i="23" s="1"/>
  <c r="E21351" i="23" a="1"/>
  <c r="E21351" i="23" s="1"/>
  <c r="E21352" i="23" a="1"/>
  <c r="E21352" i="23"/>
  <c r="E21353" i="23" a="1"/>
  <c r="E21353" i="23" s="1"/>
  <c r="E21354" i="23" a="1"/>
  <c r="E21354" i="23"/>
  <c r="E21355" i="23" a="1"/>
  <c r="E21355" i="23"/>
  <c r="E21356" i="23" a="1"/>
  <c r="E21356" i="23"/>
  <c r="E21357" i="23" a="1"/>
  <c r="E21357" i="23" s="1"/>
  <c r="E21358" i="23" a="1"/>
  <c r="E21358" i="23"/>
  <c r="E21359" i="23" a="1"/>
  <c r="E21359" i="23" s="1"/>
  <c r="E21360" i="23" a="1"/>
  <c r="E21360" i="23"/>
  <c r="E21361" i="23" a="1"/>
  <c r="E21361" i="23" s="1"/>
  <c r="E21362" i="23" a="1"/>
  <c r="E21362" i="23" s="1"/>
  <c r="E21363" i="23" a="1"/>
  <c r="E21363" i="23" s="1"/>
  <c r="E21364" i="23" a="1"/>
  <c r="E21364" i="23"/>
  <c r="E21365" i="23" a="1"/>
  <c r="E21365" i="23"/>
  <c r="E21366" i="23" a="1"/>
  <c r="E21366" i="23" s="1"/>
  <c r="E21367" i="23" a="1"/>
  <c r="E21367" i="23" s="1"/>
  <c r="E21368" i="23" a="1"/>
  <c r="E21368" i="23"/>
  <c r="E21369" i="23" a="1"/>
  <c r="E21369" i="23" s="1"/>
  <c r="E21370" i="23" a="1"/>
  <c r="E21370" i="23" s="1"/>
  <c r="E21371" i="23" a="1"/>
  <c r="E21371" i="23"/>
  <c r="E21372" i="23" a="1"/>
  <c r="E21372" i="23"/>
  <c r="E21373" i="23" a="1"/>
  <c r="E21373" i="23"/>
  <c r="E21374" i="23" a="1"/>
  <c r="E21374" i="23" s="1"/>
  <c r="E21375" i="23" a="1"/>
  <c r="E21375" i="23" s="1"/>
  <c r="E21376" i="23" a="1"/>
  <c r="E21376" i="23"/>
  <c r="E21377" i="23" a="1"/>
  <c r="E21377" i="23"/>
  <c r="E21378" i="23" a="1"/>
  <c r="E21378" i="23"/>
  <c r="E21379" i="23" a="1"/>
  <c r="E21379" i="23" s="1"/>
  <c r="E21380" i="23" a="1"/>
  <c r="E21380" i="23" s="1"/>
  <c r="E21381" i="23" a="1"/>
  <c r="E21381" i="23" s="1"/>
  <c r="E21382" i="23" a="1"/>
  <c r="E21382" i="23" s="1"/>
  <c r="E21383" i="23" a="1"/>
  <c r="E21383" i="23" s="1"/>
  <c r="E21384" i="23" a="1"/>
  <c r="E21384" i="23"/>
  <c r="E21385" i="23" a="1"/>
  <c r="E21385" i="23"/>
  <c r="E21386" i="23" a="1"/>
  <c r="E21386" i="23"/>
  <c r="E21387" i="23" a="1"/>
  <c r="E21387" i="23" s="1"/>
  <c r="E21388" i="23" a="1"/>
  <c r="E21388" i="23" s="1"/>
  <c r="E21389" i="23" a="1"/>
  <c r="E21389" i="23"/>
  <c r="E21390" i="23" a="1"/>
  <c r="E21390" i="23"/>
  <c r="E21391" i="23" a="1"/>
  <c r="E21391" i="23"/>
  <c r="E21392" i="23" a="1"/>
  <c r="E21392" i="23" s="1"/>
  <c r="E21393" i="23" a="1"/>
  <c r="E21393" i="23" s="1"/>
  <c r="E21394" i="23" a="1"/>
  <c r="E21394" i="23"/>
  <c r="E21395" i="23" a="1"/>
  <c r="E21395" i="23" s="1"/>
  <c r="E21396" i="23" a="1"/>
  <c r="E21396" i="23" s="1"/>
  <c r="E21397" i="23" a="1"/>
  <c r="E21397" i="23"/>
  <c r="E21398" i="23" a="1"/>
  <c r="E21398" i="23"/>
  <c r="E21399" i="23" a="1"/>
  <c r="E21399" i="23" s="1"/>
  <c r="E21400" i="23" a="1"/>
  <c r="E21400" i="23"/>
  <c r="E21401" i="23" a="1"/>
  <c r="E21401" i="23" s="1"/>
  <c r="E21402" i="23" a="1"/>
  <c r="E21402" i="23"/>
  <c r="E21403" i="23" a="1"/>
  <c r="E21403" i="23"/>
  <c r="E21404" i="23" a="1"/>
  <c r="E21404" i="23"/>
  <c r="E21405" i="23" a="1"/>
  <c r="E21405" i="23" s="1"/>
  <c r="E21406" i="23" a="1"/>
  <c r="E21406" i="23"/>
  <c r="E21407" i="23" a="1"/>
  <c r="E21407" i="23"/>
  <c r="E21408" i="23" a="1"/>
  <c r="E21408" i="23" s="1"/>
  <c r="E21409" i="23" a="1"/>
  <c r="E21409" i="23" s="1"/>
  <c r="E21410" i="23" a="1"/>
  <c r="E21410" i="23"/>
  <c r="E21411" i="23" a="1"/>
  <c r="E21411" i="23" s="1"/>
  <c r="E21412" i="23" a="1"/>
  <c r="E21412" i="23" s="1"/>
  <c r="E21413" i="23" a="1"/>
  <c r="E21413" i="23"/>
  <c r="E21414" i="23" a="1"/>
  <c r="E21414" i="23"/>
  <c r="E21415" i="23" a="1"/>
  <c r="E21415" i="23"/>
  <c r="E21416" i="23" a="1"/>
  <c r="E21416" i="23"/>
  <c r="E21417" i="23" a="1"/>
  <c r="E21417" i="23" s="1"/>
  <c r="E21418" i="23" a="1"/>
  <c r="E21418" i="23" s="1"/>
  <c r="E21419" i="23" a="1"/>
  <c r="E21419" i="23"/>
  <c r="E21420" i="23" a="1"/>
  <c r="E21420" i="23" s="1"/>
  <c r="E21421" i="23" a="1"/>
  <c r="E21421" i="23" s="1"/>
  <c r="E21422" i="23" a="1"/>
  <c r="E21422" i="23" s="1"/>
  <c r="E21423" i="23" a="1"/>
  <c r="E21423" i="23" s="1"/>
  <c r="E21424" i="23" a="1"/>
  <c r="E21424" i="23"/>
  <c r="E21425" i="23" a="1"/>
  <c r="E21425" i="23" s="1"/>
  <c r="E21426" i="23" a="1"/>
  <c r="E21426" i="23" s="1"/>
  <c r="E21427" i="23" a="1"/>
  <c r="E21427" i="23" s="1"/>
  <c r="E21428" i="23" a="1"/>
  <c r="E21428" i="23"/>
  <c r="E21429" i="23" a="1"/>
  <c r="E21429" i="23" s="1"/>
  <c r="E21430" i="23" a="1"/>
  <c r="E21430" i="23"/>
  <c r="E21431" i="23" a="1"/>
  <c r="E21431" i="23"/>
  <c r="E21432" i="23" a="1"/>
  <c r="E21432" i="23"/>
  <c r="E21433" i="23" a="1"/>
  <c r="E21433" i="23" s="1"/>
  <c r="E21434" i="23" a="1"/>
  <c r="E21434" i="23" s="1"/>
  <c r="E21435" i="23" a="1"/>
  <c r="E21435" i="23" s="1"/>
  <c r="E21436" i="23" a="1"/>
  <c r="E21436" i="23"/>
  <c r="E21437" i="23" a="1"/>
  <c r="E21437" i="23"/>
  <c r="E21438" i="23" a="1"/>
  <c r="E21438" i="23" s="1"/>
  <c r="E21439" i="23" a="1"/>
  <c r="E21439" i="23" s="1"/>
  <c r="E21440" i="23" a="1"/>
  <c r="E21440" i="23"/>
  <c r="E21441" i="23" a="1"/>
  <c r="E21441" i="23" s="1"/>
  <c r="E21442" i="23" a="1"/>
  <c r="E21442" i="23" s="1"/>
  <c r="E21443" i="23" a="1"/>
  <c r="E21443" i="23"/>
  <c r="E21444" i="23" a="1"/>
  <c r="E21444" i="23"/>
  <c r="E21445" i="23" a="1"/>
  <c r="E21445" i="23"/>
  <c r="E21446" i="23" a="1"/>
  <c r="E21446" i="23" s="1"/>
  <c r="E21447" i="23" a="1"/>
  <c r="E21447" i="23" s="1"/>
  <c r="E21448" i="23" a="1"/>
  <c r="E21448" i="23"/>
  <c r="E21449" i="23" a="1"/>
  <c r="E21449" i="23"/>
  <c r="E21450" i="23" a="1"/>
  <c r="E21450" i="23"/>
  <c r="E21451" i="23" a="1"/>
  <c r="E21451" i="23" s="1"/>
  <c r="E21452" i="23" a="1"/>
  <c r="E21452" i="23" s="1"/>
  <c r="E21453" i="23" a="1"/>
  <c r="E21453" i="23" s="1"/>
  <c r="E21454" i="23" a="1"/>
  <c r="E21454" i="23" s="1"/>
  <c r="E21455" i="23" a="1"/>
  <c r="E21455" i="23" s="1"/>
  <c r="E21456" i="23" a="1"/>
  <c r="E21456" i="23"/>
  <c r="E21457" i="23" a="1"/>
  <c r="E21457" i="23"/>
  <c r="E21458" i="23" a="1"/>
  <c r="E21458" i="23"/>
  <c r="E21459" i="23" a="1"/>
  <c r="E21459" i="23" s="1"/>
  <c r="E21460" i="23" a="1"/>
  <c r="E21460" i="23" s="1"/>
  <c r="E21461" i="23" a="1"/>
  <c r="E21461" i="23"/>
  <c r="E21462" i="23" a="1"/>
  <c r="E21462" i="23"/>
  <c r="E21463" i="23" a="1"/>
  <c r="E21463" i="23"/>
  <c r="E21464" i="23" a="1"/>
  <c r="E21464" i="23" s="1"/>
  <c r="E21465" i="23" a="1"/>
  <c r="E21465" i="23" s="1"/>
  <c r="E21466" i="23" a="1"/>
  <c r="E21466" i="23"/>
  <c r="E21467" i="23" a="1"/>
  <c r="E21467" i="23" s="1"/>
  <c r="E21468" i="23" a="1"/>
  <c r="E21468" i="23" s="1"/>
  <c r="E21469" i="23" a="1"/>
  <c r="E21469" i="23"/>
  <c r="E21470" i="23" a="1"/>
  <c r="E21470" i="23" s="1"/>
  <c r="E21471" i="23" a="1"/>
  <c r="E21471" i="23" s="1"/>
  <c r="E21472" i="23" a="1"/>
  <c r="E21472" i="23"/>
  <c r="E21473" i="23" a="1"/>
  <c r="E21473" i="23"/>
  <c r="E21474" i="23" a="1"/>
  <c r="E21474" i="23"/>
  <c r="E21475" i="23" a="1"/>
  <c r="E21475" i="23"/>
  <c r="E21476" i="23" a="1"/>
  <c r="E21476" i="23"/>
  <c r="E21477" i="23" a="1"/>
  <c r="E21477" i="23" s="1"/>
  <c r="E21478" i="23" a="1"/>
  <c r="E21478" i="23"/>
  <c r="E21479" i="23" a="1"/>
  <c r="E21479" i="23" s="1"/>
  <c r="E21480" i="23" a="1"/>
  <c r="E21480" i="23" s="1"/>
  <c r="E21481" i="23" a="1"/>
  <c r="E21481" i="23" s="1"/>
  <c r="E21482" i="23" a="1"/>
  <c r="E21482" i="23"/>
  <c r="E21483" i="23" a="1"/>
  <c r="E21483" i="23" s="1"/>
  <c r="E21484" i="23" a="1"/>
  <c r="E21484" i="23" s="1"/>
  <c r="E21485" i="23" a="1"/>
  <c r="E21485" i="23"/>
  <c r="E21486" i="23" a="1"/>
  <c r="E21486" i="23" s="1"/>
  <c r="E21487" i="23" a="1"/>
  <c r="E21487" i="23"/>
  <c r="E21488" i="23" a="1"/>
  <c r="E21488" i="23"/>
  <c r="E21489" i="23" a="1"/>
  <c r="E21489" i="23" s="1"/>
  <c r="E21490" i="23" a="1"/>
  <c r="E21490" i="23"/>
  <c r="E21491" i="23" a="1"/>
  <c r="E21491" i="23"/>
  <c r="E21492" i="23" a="1"/>
  <c r="E21492" i="23" s="1"/>
  <c r="E21493" i="23" a="1"/>
  <c r="E21493" i="23" s="1"/>
  <c r="E21494" i="23" a="1"/>
  <c r="E21494" i="23" s="1"/>
  <c r="E21495" i="23" a="1"/>
  <c r="E21495" i="23" s="1"/>
  <c r="E21496" i="23" a="1"/>
  <c r="E21496" i="23"/>
  <c r="E21497" i="23" a="1"/>
  <c r="E21497" i="23" s="1"/>
  <c r="E21498" i="23" a="1"/>
  <c r="E21498" i="23"/>
  <c r="E21499" i="23" a="1"/>
  <c r="E21499" i="23"/>
  <c r="E21500" i="23" a="1"/>
  <c r="E21500" i="23"/>
  <c r="E21501" i="23" a="1"/>
  <c r="E21501" i="23" s="1"/>
  <c r="E21502" i="23" a="1"/>
  <c r="E21502" i="23"/>
  <c r="E21503" i="23" a="1"/>
  <c r="E21503" i="23"/>
  <c r="E21504" i="23" a="1"/>
  <c r="E21504" i="23"/>
  <c r="E21505" i="23" a="1"/>
  <c r="E21505" i="23"/>
  <c r="E21506" i="23" a="1"/>
  <c r="E21506" i="23" s="1"/>
  <c r="E21507" i="23" a="1"/>
  <c r="E21507" i="23" s="1"/>
  <c r="E21508" i="23" a="1"/>
  <c r="E21508" i="23"/>
  <c r="E21509" i="23" a="1"/>
  <c r="E21509" i="23"/>
  <c r="E21510" i="23" a="1"/>
  <c r="E21510" i="23" s="1"/>
  <c r="E21511" i="23" a="1"/>
  <c r="E21511" i="23" s="1"/>
  <c r="E21512" i="23" a="1"/>
  <c r="E21512" i="23"/>
  <c r="E21513" i="23" a="1"/>
  <c r="E21513" i="23" s="1"/>
  <c r="E21514" i="23" a="1"/>
  <c r="E21514" i="23" s="1"/>
  <c r="E21515" i="23" a="1"/>
  <c r="E21515" i="23"/>
  <c r="E21516" i="23" a="1"/>
  <c r="E21516" i="23"/>
  <c r="E21517" i="23" a="1"/>
  <c r="E21517" i="23"/>
  <c r="E21518" i="23" a="1"/>
  <c r="E21518" i="23" s="1"/>
  <c r="E21519" i="23" a="1"/>
  <c r="E21519" i="23" s="1"/>
  <c r="E21520" i="23" a="1"/>
  <c r="E21520" i="23"/>
  <c r="E21521" i="23" a="1"/>
  <c r="E21521" i="23"/>
  <c r="E21522" i="23" a="1"/>
  <c r="E21522" i="23"/>
  <c r="E21523" i="23" a="1"/>
  <c r="E21523" i="23" s="1"/>
  <c r="E21524" i="23" a="1"/>
  <c r="E21524" i="23"/>
  <c r="E21525" i="23" a="1"/>
  <c r="E21525" i="23" s="1"/>
  <c r="E21526" i="23" a="1"/>
  <c r="E21526" i="23" s="1"/>
  <c r="E21527" i="23" a="1"/>
  <c r="E21527" i="23" s="1"/>
  <c r="E21528" i="23" a="1"/>
  <c r="E21528" i="23"/>
  <c r="E21529" i="23" a="1"/>
  <c r="E21529" i="23" s="1"/>
  <c r="E21530" i="23" a="1"/>
  <c r="E21530" i="23"/>
  <c r="E21531" i="23" a="1"/>
  <c r="E21531" i="23" s="1"/>
  <c r="E21532" i="23" a="1"/>
  <c r="E21532" i="23"/>
  <c r="E21533" i="23" a="1"/>
  <c r="E21533" i="23"/>
  <c r="E21534" i="23" a="1"/>
  <c r="E21534" i="23"/>
  <c r="E21535" i="23" a="1"/>
  <c r="E21535" i="23"/>
  <c r="E21536" i="23" a="1"/>
  <c r="E21536" i="23" s="1"/>
  <c r="E21537" i="23" a="1"/>
  <c r="E21537" i="23" s="1"/>
  <c r="E21538" i="23" a="1"/>
  <c r="E21538" i="23"/>
  <c r="E21539" i="23" a="1"/>
  <c r="E21539" i="23" s="1"/>
  <c r="E21540" i="23" a="1"/>
  <c r="E21540" i="23" s="1"/>
  <c r="E21541" i="23" a="1"/>
  <c r="E21541" i="23"/>
  <c r="E21542" i="23" a="1"/>
  <c r="E21542" i="23"/>
  <c r="E21543" i="23" a="1"/>
  <c r="E21543" i="23" s="1"/>
  <c r="E21544" i="23" a="1"/>
  <c r="E21544" i="23" s="1"/>
  <c r="E21545" i="23" a="1"/>
  <c r="E21545" i="23" s="1"/>
  <c r="E21546" i="23" a="1"/>
  <c r="E21546" i="23"/>
  <c r="E21547" i="23" a="1"/>
  <c r="E21547" i="23"/>
  <c r="E21548" i="23" a="1"/>
  <c r="E21548" i="23"/>
  <c r="E21549" i="23" a="1"/>
  <c r="E21549" i="23" s="1"/>
  <c r="E21550" i="23" a="1"/>
  <c r="E21550" i="23"/>
  <c r="E21551" i="23" a="1"/>
  <c r="E21551" i="23" s="1"/>
  <c r="E21552" i="23" a="1"/>
  <c r="E21552" i="23" s="1"/>
  <c r="E21553" i="23" a="1"/>
  <c r="E21553" i="23" s="1"/>
  <c r="E21554" i="23" a="1"/>
  <c r="E21554" i="23"/>
  <c r="E21555" i="23" a="1"/>
  <c r="E21555" i="23" s="1"/>
  <c r="E21556" i="23" a="1"/>
  <c r="E21556" i="23" s="1"/>
  <c r="E21557" i="23" a="1"/>
  <c r="E21557" i="23"/>
  <c r="E21558" i="23" a="1"/>
  <c r="E21558" i="23" s="1"/>
  <c r="E21559" i="23" a="1"/>
  <c r="E21559" i="23"/>
  <c r="E21560" i="23" a="1"/>
  <c r="E21560" i="23"/>
  <c r="E21561" i="23" a="1"/>
  <c r="E21561" i="23" s="1"/>
  <c r="E21562" i="23" a="1"/>
  <c r="E21562" i="23"/>
  <c r="E21563" i="23" a="1"/>
  <c r="E21563" i="23"/>
  <c r="E21564" i="23" a="1"/>
  <c r="E21564" i="23"/>
  <c r="E21565" i="23" a="1"/>
  <c r="E21565" i="23" s="1"/>
  <c r="E21566" i="23" a="1"/>
  <c r="E21566" i="23" s="1"/>
  <c r="E21567" i="23" a="1"/>
  <c r="E21567" i="23" s="1"/>
  <c r="E21568" i="23" a="1"/>
  <c r="E21568" i="23"/>
  <c r="E21569" i="23" a="1"/>
  <c r="E21569" i="23" s="1"/>
  <c r="E21570" i="23" a="1"/>
  <c r="E21570" i="23"/>
  <c r="E21571" i="23" a="1"/>
  <c r="E21571" i="23" s="1"/>
  <c r="E21572" i="23" a="1"/>
  <c r="E21572" i="23"/>
  <c r="E21573" i="23" a="1"/>
  <c r="E21573" i="23" s="1"/>
  <c r="E21574" i="23" a="1"/>
  <c r="E21574" i="23"/>
  <c r="E21575" i="23" a="1"/>
  <c r="E21575" i="23"/>
  <c r="E21576" i="23" a="1"/>
  <c r="E21576" i="23"/>
  <c r="E21577" i="23" a="1"/>
  <c r="E21577" i="23" s="1"/>
  <c r="E21578" i="23" a="1"/>
  <c r="E21578" i="23" s="1"/>
  <c r="E21579" i="23" a="1"/>
  <c r="E21579" i="23" s="1"/>
  <c r="E21580" i="23" a="1"/>
  <c r="E21580" i="23"/>
  <c r="E21581" i="23" a="1"/>
  <c r="E21581" i="23"/>
  <c r="E21582" i="23" a="1"/>
  <c r="E21582" i="23" s="1"/>
  <c r="E21583" i="23" a="1"/>
  <c r="E21583" i="23" s="1"/>
  <c r="E21584" i="23" a="1"/>
  <c r="E21584" i="23"/>
  <c r="E21585" i="23" a="1"/>
  <c r="E21585" i="23" s="1"/>
  <c r="E21586" i="23" a="1"/>
  <c r="E21586" i="23" s="1"/>
  <c r="E21587" i="23" a="1"/>
  <c r="E21587" i="23"/>
  <c r="E21588" i="23" a="1"/>
  <c r="E21588" i="23" s="1"/>
  <c r="E21589" i="23" a="1"/>
  <c r="E21589" i="23"/>
  <c r="E21590" i="23" a="1"/>
  <c r="E21590" i="23" s="1"/>
  <c r="E21591" i="23" a="1"/>
  <c r="E21591" i="23" s="1"/>
  <c r="E21592" i="23" a="1"/>
  <c r="E21592" i="23"/>
  <c r="E21593" i="23" a="1"/>
  <c r="E21593" i="23"/>
  <c r="E21594" i="23" a="1"/>
  <c r="E21594" i="23"/>
  <c r="E21595" i="23" a="1"/>
  <c r="E21595" i="23" s="1"/>
  <c r="E21596" i="23" a="1"/>
  <c r="E21596" i="23" s="1"/>
  <c r="E21597" i="23" a="1"/>
  <c r="E21597" i="23" s="1"/>
  <c r="E21598" i="23" a="1"/>
  <c r="E21598" i="23" s="1"/>
  <c r="E21599" i="23" a="1"/>
  <c r="E21599" i="23" s="1"/>
  <c r="E21600" i="23" a="1"/>
  <c r="E21600" i="23"/>
  <c r="E21601" i="23" a="1"/>
  <c r="E21601" i="23"/>
  <c r="E21602" i="23" a="1"/>
  <c r="E21602" i="23"/>
  <c r="E21603" i="23" a="1"/>
  <c r="E21603" i="23" s="1"/>
  <c r="E21604" i="23" a="1"/>
  <c r="E21604" i="23" s="1"/>
  <c r="E21605" i="23" a="1"/>
  <c r="E21605" i="23"/>
  <c r="E21606" i="23" a="1"/>
  <c r="E21606" i="23"/>
  <c r="E21607" i="23" a="1"/>
  <c r="E21607" i="23"/>
  <c r="E21608" i="23" a="1"/>
  <c r="E21608" i="23" s="1"/>
  <c r="E21609" i="23" a="1"/>
  <c r="E21609" i="23" s="1"/>
  <c r="E21610" i="23" a="1"/>
  <c r="E21610" i="23" s="1"/>
  <c r="E21611" i="23" a="1"/>
  <c r="E21611" i="23" s="1"/>
  <c r="E21612" i="23" a="1"/>
  <c r="E21612" i="23" s="1"/>
  <c r="E21613" i="23" a="1"/>
  <c r="E21613" i="23"/>
  <c r="E21614" i="23" a="1"/>
  <c r="E21614" i="23"/>
  <c r="E21615" i="23" a="1"/>
  <c r="E21615" i="23" s="1"/>
  <c r="E21616" i="23" a="1"/>
  <c r="E21616" i="23"/>
  <c r="E21617" i="23" a="1"/>
  <c r="E21617" i="23" s="1"/>
  <c r="E21618" i="23" a="1"/>
  <c r="E21618" i="23"/>
  <c r="E21619" i="23" a="1"/>
  <c r="E21619" i="23"/>
  <c r="E21620" i="23" a="1"/>
  <c r="E21620" i="23"/>
  <c r="E21621" i="23" a="1"/>
  <c r="E21621" i="23" s="1"/>
  <c r="E21622" i="23" a="1"/>
  <c r="E21622" i="23"/>
  <c r="E21623" i="23" a="1"/>
  <c r="E21623" i="23" s="1"/>
  <c r="E21624" i="23" a="1"/>
  <c r="E21624" i="23" s="1"/>
  <c r="E21625" i="23" a="1"/>
  <c r="E21625" i="23" s="1"/>
  <c r="E21626" i="23" a="1"/>
  <c r="E21626" i="23"/>
  <c r="E21627" i="23" a="1"/>
  <c r="E21627" i="23" s="1"/>
  <c r="E21628" i="23" a="1"/>
  <c r="E21628" i="23" s="1"/>
  <c r="E21629" i="23" a="1"/>
  <c r="E21629" i="23"/>
  <c r="E21630" i="23" a="1"/>
  <c r="E21630" i="23" s="1"/>
  <c r="E21631" i="23" a="1"/>
  <c r="E21631" i="23"/>
  <c r="E21632" i="23" a="1"/>
  <c r="E21632" i="23"/>
  <c r="E21633" i="23" a="1"/>
  <c r="E21633" i="23" s="1"/>
  <c r="E21634" i="23" a="1"/>
  <c r="E21634" i="23"/>
  <c r="E21635" i="23" a="1"/>
  <c r="E21635" i="23"/>
  <c r="E21636" i="23" a="1"/>
  <c r="E21636" i="23"/>
  <c r="E21637" i="23" a="1"/>
  <c r="E21637" i="23" s="1"/>
  <c r="E21638" i="23" a="1"/>
  <c r="E21638" i="23" s="1"/>
  <c r="E21639" i="23" a="1"/>
  <c r="E21639" i="23" s="1"/>
  <c r="E21640" i="23" a="1"/>
  <c r="E21640" i="23"/>
  <c r="E21641" i="23" a="1"/>
  <c r="E21641" i="23" s="1"/>
  <c r="E21642" i="23" a="1"/>
  <c r="E21642" i="23"/>
  <c r="E21643" i="23" a="1"/>
  <c r="E21643" i="23"/>
  <c r="E21644" i="23" a="1"/>
  <c r="E21644" i="23"/>
  <c r="E21645" i="23" a="1"/>
  <c r="E21645" i="23" s="1"/>
  <c r="E21646" i="23" a="1"/>
  <c r="E21646" i="23"/>
  <c r="E21647" i="23" a="1"/>
  <c r="E21647" i="23"/>
  <c r="E21648" i="23" a="1"/>
  <c r="E21648" i="23"/>
  <c r="E21649" i="23" a="1"/>
  <c r="E21649" i="23" s="1"/>
  <c r="E21650" i="23" a="1"/>
  <c r="E21650" i="23" s="1"/>
  <c r="E21651" i="23" a="1"/>
  <c r="E21651" i="23" s="1"/>
  <c r="E21652" i="23" a="1"/>
  <c r="E21652" i="23"/>
  <c r="E21653" i="23" a="1"/>
  <c r="E21653" i="23"/>
  <c r="E21654" i="23" a="1"/>
  <c r="E21654" i="23" s="1"/>
  <c r="E21655" i="23" a="1"/>
  <c r="E21655" i="23" s="1"/>
  <c r="E21656" i="23" a="1"/>
  <c r="E21656" i="23"/>
  <c r="E21657" i="23" a="1"/>
  <c r="E21657" i="23" s="1"/>
  <c r="E21658" i="23" a="1"/>
  <c r="E21658" i="23" s="1"/>
  <c r="E21659" i="23" a="1"/>
  <c r="E21659" i="23"/>
  <c r="E21660" i="23" a="1"/>
  <c r="E21660" i="23"/>
  <c r="E21661" i="23" a="1"/>
  <c r="E21661" i="23"/>
  <c r="E21662" i="23" a="1"/>
  <c r="E21662" i="23" s="1"/>
  <c r="E21663" i="23" a="1"/>
  <c r="E21663" i="23" s="1"/>
  <c r="E21664" i="23" a="1"/>
  <c r="E21664" i="23"/>
  <c r="E21665" i="23" a="1"/>
  <c r="E21665" i="23"/>
  <c r="E21666" i="23" a="1"/>
  <c r="E21666" i="23"/>
  <c r="E21667" i="23" a="1"/>
  <c r="E21667" i="23" s="1"/>
  <c r="E21668" i="23" a="1"/>
  <c r="E21668" i="23" s="1"/>
  <c r="E21669" i="23" a="1"/>
  <c r="E21669" i="23" s="1"/>
  <c r="E21670" i="23" a="1"/>
  <c r="E21670" i="23" s="1"/>
  <c r="E21671" i="23" a="1"/>
  <c r="E21671" i="23" s="1"/>
  <c r="E21672" i="23" a="1"/>
  <c r="E21672" i="23"/>
  <c r="E21673" i="23" a="1"/>
  <c r="E21673" i="23"/>
  <c r="E21674" i="23" a="1"/>
  <c r="E21674" i="23"/>
  <c r="E21675" i="23" a="1"/>
  <c r="E21675" i="23" s="1"/>
  <c r="E21676" i="23" a="1"/>
  <c r="E21676" i="23" s="1"/>
  <c r="E21677" i="23" a="1"/>
  <c r="E21677" i="23"/>
  <c r="E21678" i="23" a="1"/>
  <c r="E21678" i="23"/>
  <c r="E21679" i="23" a="1"/>
  <c r="E21679" i="23"/>
  <c r="E21680" i="23" a="1"/>
  <c r="E21680" i="23" s="1"/>
  <c r="E21681" i="23" a="1"/>
  <c r="E21681" i="23" s="1"/>
  <c r="E21682" i="23" a="1"/>
  <c r="E21682" i="23"/>
  <c r="E21683" i="23" a="1"/>
  <c r="E21683" i="23" s="1"/>
  <c r="E21684" i="23" a="1"/>
  <c r="E21684" i="23" s="1"/>
  <c r="E21685" i="23" a="1"/>
  <c r="E21685" i="23"/>
  <c r="E21686" i="23" a="1"/>
  <c r="E21686" i="23"/>
  <c r="E21687" i="23" a="1"/>
  <c r="E21687" i="23" s="1"/>
  <c r="E21688" i="23" a="1"/>
  <c r="E21688" i="23"/>
  <c r="E21689" i="23" a="1"/>
  <c r="E21689" i="23" s="1"/>
  <c r="E21690" i="23" a="1"/>
  <c r="E21690" i="23"/>
  <c r="E21691" i="23" a="1"/>
  <c r="E21691" i="23"/>
  <c r="E21692" i="23" a="1"/>
  <c r="E21692" i="23"/>
  <c r="E21693" i="23" a="1"/>
  <c r="E21693" i="23" s="1"/>
  <c r="E21694" i="23" a="1"/>
  <c r="E21694" i="23"/>
  <c r="E21695" i="23" a="1"/>
  <c r="E21695" i="23"/>
  <c r="E21696" i="23" a="1"/>
  <c r="E21696" i="23" s="1"/>
  <c r="E21697" i="23" a="1"/>
  <c r="E21697" i="23" s="1"/>
  <c r="E21698" i="23" a="1"/>
  <c r="E21698" i="23"/>
  <c r="E21699" i="23" a="1"/>
  <c r="E21699" i="23" s="1"/>
  <c r="E21700" i="23" a="1"/>
  <c r="E21700" i="23" s="1"/>
  <c r="E21701" i="23" a="1"/>
  <c r="E21701" i="23"/>
  <c r="E21702" i="23" a="1"/>
  <c r="E21702" i="23"/>
  <c r="E21703" i="23" a="1"/>
  <c r="E21703" i="23"/>
  <c r="E21704" i="23" a="1"/>
  <c r="E21704" i="23"/>
  <c r="E21705" i="23" a="1"/>
  <c r="E21705" i="23" s="1"/>
  <c r="E21706" i="23" a="1"/>
  <c r="E21706" i="23" s="1"/>
  <c r="E21707" i="23" a="1"/>
  <c r="E21707" i="23"/>
  <c r="E21708" i="23" a="1"/>
  <c r="E21708" i="23" s="1"/>
  <c r="E21709" i="23" a="1"/>
  <c r="E21709" i="23" s="1"/>
  <c r="E21710" i="23" a="1"/>
  <c r="E21710" i="23" s="1"/>
  <c r="E21711" i="23" a="1"/>
  <c r="E21711" i="23" s="1"/>
  <c r="E21712" i="23" a="1"/>
  <c r="E21712" i="23"/>
  <c r="E21713" i="23" a="1"/>
  <c r="E21713" i="23" s="1"/>
  <c r="E21714" i="23" a="1"/>
  <c r="E21714" i="23"/>
  <c r="E21715" i="23" a="1"/>
  <c r="E21715" i="23" s="1"/>
  <c r="E21716" i="23" a="1"/>
  <c r="E21716" i="23"/>
  <c r="E21717" i="23" a="1"/>
  <c r="E21717" i="23" s="1"/>
  <c r="E21718" i="23" a="1"/>
  <c r="E21718" i="23"/>
  <c r="E21719" i="23" a="1"/>
  <c r="E21719" i="23"/>
  <c r="E21720" i="23" a="1"/>
  <c r="E21720" i="23"/>
  <c r="E21721" i="23" a="1"/>
  <c r="E21721" i="23" s="1"/>
  <c r="E21722" i="23" a="1"/>
  <c r="E21722" i="23" s="1"/>
  <c r="E21723" i="23" a="1"/>
  <c r="E21723" i="23" s="1"/>
  <c r="E21724" i="23" a="1"/>
  <c r="E21724" i="23"/>
  <c r="E21725" i="23" a="1"/>
  <c r="E21725" i="23"/>
  <c r="E21726" i="23" a="1"/>
  <c r="E21726" i="23"/>
  <c r="E21727" i="23" a="1"/>
  <c r="E21727" i="23" s="1"/>
  <c r="E21728" i="23" a="1"/>
  <c r="E21728" i="23" s="1"/>
  <c r="E21729" i="23" a="1"/>
  <c r="E21729" i="23" s="1"/>
  <c r="E21730" i="23" a="1"/>
  <c r="E21730" i="23" s="1"/>
  <c r="E21731" i="23" a="1"/>
  <c r="E21731" i="23"/>
  <c r="E21732" i="23" a="1"/>
  <c r="E21732" i="23"/>
  <c r="E21733" i="23" a="1"/>
  <c r="E21733" i="23"/>
  <c r="E21734" i="23" a="1"/>
  <c r="E21734" i="23" s="1"/>
  <c r="E21735" i="23" a="1"/>
  <c r="E21735" i="23" s="1"/>
  <c r="E21736" i="23" a="1"/>
  <c r="E21736" i="23"/>
  <c r="E21737" i="23" a="1"/>
  <c r="E21737" i="23"/>
  <c r="E21738" i="23" a="1"/>
  <c r="E21738" i="23"/>
  <c r="E21739" i="23" a="1"/>
  <c r="E21739" i="23" s="1"/>
  <c r="E21740" i="23" a="1"/>
  <c r="E21740" i="23"/>
  <c r="E21741" i="23" a="1"/>
  <c r="E21741" i="23" s="1"/>
  <c r="E21742" i="23" a="1"/>
  <c r="E21742" i="23" s="1"/>
  <c r="E21743" i="23" a="1"/>
  <c r="E21743" i="23" s="1"/>
  <c r="E21744" i="23" a="1"/>
  <c r="E21744" i="23"/>
  <c r="E21745" i="23" a="1"/>
  <c r="E21745" i="23"/>
  <c r="E21746" i="23" a="1"/>
  <c r="E21746" i="23"/>
  <c r="E21747" i="23" a="1"/>
  <c r="E21747" i="23" s="1"/>
  <c r="E21748" i="23" a="1"/>
  <c r="E21748" i="23"/>
  <c r="E21749" i="23" a="1"/>
  <c r="E21749" i="23"/>
  <c r="E21750" i="23" a="1"/>
  <c r="E21750" i="23"/>
  <c r="E21751" i="23" a="1"/>
  <c r="E21751" i="23"/>
  <c r="E21752" i="23" a="1"/>
  <c r="E21752" i="23"/>
  <c r="E21753" i="23" a="1"/>
  <c r="E21753" i="23" s="1"/>
  <c r="E21754" i="23" a="1"/>
  <c r="E21754" i="23"/>
  <c r="E21755" i="23" a="1"/>
  <c r="E21755" i="23" s="1"/>
  <c r="E21756" i="23" a="1"/>
  <c r="E21756" i="23" s="1"/>
  <c r="E21757" i="23" a="1"/>
  <c r="E21757" i="23"/>
  <c r="E21758" i="23" a="1"/>
  <c r="E21758" i="23"/>
  <c r="E21759" i="23" a="1"/>
  <c r="E21759" i="23" s="1"/>
  <c r="E21760" i="23" a="1"/>
  <c r="E21760" i="23"/>
  <c r="E21761" i="23" a="1"/>
  <c r="E21761" i="23" s="1"/>
  <c r="E21762" i="23" a="1"/>
  <c r="E21762" i="23"/>
  <c r="E21763" i="23" a="1"/>
  <c r="E21763" i="23"/>
  <c r="E21764" i="23" a="1"/>
  <c r="E21764" i="23"/>
  <c r="E21765" i="23" a="1"/>
  <c r="E21765" i="23" s="1"/>
  <c r="E21766" i="23" a="1"/>
  <c r="E21766" i="23"/>
  <c r="E21767" i="23" a="1"/>
  <c r="E21767" i="23"/>
  <c r="E21768" i="23" a="1"/>
  <c r="E21768" i="23" s="1"/>
  <c r="E21769" i="23" a="1"/>
  <c r="E21769" i="23" s="1"/>
  <c r="E21770" i="23" a="1"/>
  <c r="E21770" i="23"/>
  <c r="E21771" i="23" a="1"/>
  <c r="E21771" i="23" s="1"/>
  <c r="E21772" i="23" a="1"/>
  <c r="E21772" i="23" s="1"/>
  <c r="E21773" i="23" a="1"/>
  <c r="E21773" i="23" s="1"/>
  <c r="E21774" i="23" a="1"/>
  <c r="E21774" i="23"/>
  <c r="E21775" i="23" a="1"/>
  <c r="E21775" i="23"/>
  <c r="E21776" i="23" a="1"/>
  <c r="E21776" i="23"/>
  <c r="E21777" i="23" a="1"/>
  <c r="E21777" i="23" s="1"/>
  <c r="E21778" i="23" a="1"/>
  <c r="E21778" i="23" s="1"/>
  <c r="E21779" i="23" a="1"/>
  <c r="E21779" i="23"/>
  <c r="E21780" i="23" a="1"/>
  <c r="E21780" i="23"/>
  <c r="E21781" i="23" a="1"/>
  <c r="E21781" i="23" s="1"/>
  <c r="E21782" i="23" a="1"/>
  <c r="E21782" i="23" s="1"/>
  <c r="E21783" i="23" a="1"/>
  <c r="E21783" i="23" s="1"/>
  <c r="E21784" i="23" a="1"/>
  <c r="E21784" i="23"/>
  <c r="E21785" i="23" a="1"/>
  <c r="E21785" i="23" s="1"/>
  <c r="E21786" i="23" a="1"/>
  <c r="E21786" i="23" s="1"/>
  <c r="E21787" i="23" a="1"/>
  <c r="E21787" i="23" s="1"/>
  <c r="E21788" i="23" a="1"/>
  <c r="E21788" i="23"/>
  <c r="E21789" i="23" a="1"/>
  <c r="E21789" i="23" s="1"/>
  <c r="E21790" i="23" a="1"/>
  <c r="E21790" i="23"/>
  <c r="E21791" i="23" a="1"/>
  <c r="E21791" i="23" s="1"/>
  <c r="E21792" i="23" a="1"/>
  <c r="E21792" i="23" s="1"/>
  <c r="E21793" i="23" a="1"/>
  <c r="E21793" i="23"/>
  <c r="E21794" i="23" a="1"/>
  <c r="E21794" i="23" s="1"/>
  <c r="E21795" i="23" a="1"/>
  <c r="E21795" i="23" s="1"/>
  <c r="E21796" i="23" a="1"/>
  <c r="E21796" i="23"/>
  <c r="E21797" i="23" a="1"/>
  <c r="E21797" i="23"/>
  <c r="E21798" i="23" a="1"/>
  <c r="E21798" i="23" s="1"/>
  <c r="E21799" i="23" a="1"/>
  <c r="E21799" i="23" s="1"/>
  <c r="E21800" i="23" a="1"/>
  <c r="E21800" i="23"/>
  <c r="E21801" i="23" a="1"/>
  <c r="E21801" i="23" s="1"/>
  <c r="E21802" i="23" a="1"/>
  <c r="E21802" i="23" s="1"/>
  <c r="E21803" i="23" a="1"/>
  <c r="E21803" i="23"/>
  <c r="E21804" i="23" a="1"/>
  <c r="E21804" i="23"/>
  <c r="E21805" i="23" a="1"/>
  <c r="E21805" i="23"/>
  <c r="E21806" i="23" a="1"/>
  <c r="E21806" i="23" s="1"/>
  <c r="E21807" i="23" a="1"/>
  <c r="E21807" i="23" s="1"/>
  <c r="E21808" i="23" a="1"/>
  <c r="E21808" i="23"/>
  <c r="E21809" i="23" a="1"/>
  <c r="E21809" i="23"/>
  <c r="E21810" i="23" a="1"/>
  <c r="E21810" i="23"/>
  <c r="E21811" i="23" a="1"/>
  <c r="E21811" i="23" s="1"/>
  <c r="E21812" i="23" a="1"/>
  <c r="E21812" i="23"/>
  <c r="E21813" i="23" a="1"/>
  <c r="E21813" i="23" s="1"/>
  <c r="E21814" i="23" a="1"/>
  <c r="E21814" i="23" s="1"/>
  <c r="E21815" i="23" a="1"/>
  <c r="E21815" i="23" s="1"/>
  <c r="E21816" i="23" a="1"/>
  <c r="E21816" i="23"/>
  <c r="E21817" i="23" a="1"/>
  <c r="E21817" i="23" s="1"/>
  <c r="E21818" i="23" a="1"/>
  <c r="E21818" i="23"/>
  <c r="E21819" i="23" a="1"/>
  <c r="E21819" i="23" s="1"/>
  <c r="E21820" i="23" a="1"/>
  <c r="E21820" i="23"/>
  <c r="E21821" i="23" a="1"/>
  <c r="E21821" i="23"/>
  <c r="E21822" i="23" a="1"/>
  <c r="E21822" i="23"/>
  <c r="E21823" i="23" a="1"/>
  <c r="E21823" i="23"/>
  <c r="E21824" i="23" a="1"/>
  <c r="E21824" i="23" s="1"/>
  <c r="E21825" i="23" a="1"/>
  <c r="E21825" i="23" s="1"/>
  <c r="E21826" i="23" a="1"/>
  <c r="E21826" i="23" s="1"/>
  <c r="E21827" i="23" a="1"/>
  <c r="E21827" i="23" s="1"/>
  <c r="E21828" i="23" a="1"/>
  <c r="E21828" i="23" s="1"/>
  <c r="E21829" i="23" a="1"/>
  <c r="E21829" i="23"/>
  <c r="E21830" i="23" a="1"/>
  <c r="E21830" i="23"/>
  <c r="E21831" i="23" a="1"/>
  <c r="E21831" i="23" s="1"/>
  <c r="E21832" i="23" a="1"/>
  <c r="E21832" i="23" s="1"/>
  <c r="E21833" i="23" a="1"/>
  <c r="E21833" i="23" s="1"/>
  <c r="E21834" i="23" a="1"/>
  <c r="E21834" i="23"/>
  <c r="E21835" i="23" a="1"/>
  <c r="E21835" i="23"/>
  <c r="E21836" i="23" a="1"/>
  <c r="E21836" i="23"/>
  <c r="E21837" i="23" a="1"/>
  <c r="E21837" i="23" s="1"/>
  <c r="E21838" i="23" a="1"/>
  <c r="E21838" i="23" s="1"/>
  <c r="E21839" i="23" a="1"/>
  <c r="E21839" i="23"/>
  <c r="E21840" i="23" a="1"/>
  <c r="E21840" i="23" s="1"/>
  <c r="E21841" i="23" a="1"/>
  <c r="E21841" i="23" s="1"/>
  <c r="E21842" i="23" a="1"/>
  <c r="E21842" i="23"/>
  <c r="E21843" i="23" a="1"/>
  <c r="E21843" i="23" s="1"/>
  <c r="E21844" i="23" a="1"/>
  <c r="E21844" i="23" s="1"/>
  <c r="E21845" i="23" a="1"/>
  <c r="E21845" i="23"/>
  <c r="E21846" i="23" a="1"/>
  <c r="E21846" i="23" s="1"/>
  <c r="E21847" i="23" a="1"/>
  <c r="E21847" i="23"/>
  <c r="E21848" i="23" a="1"/>
  <c r="E21848" i="23"/>
  <c r="E21849" i="23" a="1"/>
  <c r="E21849" i="23" s="1"/>
  <c r="E21850" i="23" a="1"/>
  <c r="E21850" i="23"/>
  <c r="E21851" i="23" a="1"/>
  <c r="E21851" i="23"/>
  <c r="E21852" i="23" a="1"/>
  <c r="E21852" i="23"/>
  <c r="E21853" i="23" a="1"/>
  <c r="E21853" i="23" s="1"/>
  <c r="E21854" i="23" a="1"/>
  <c r="E21854" i="23" s="1"/>
  <c r="E21855" i="23" a="1"/>
  <c r="E21855" i="23" s="1"/>
  <c r="E21856" i="23" a="1"/>
  <c r="E21856" i="23"/>
  <c r="E21857" i="23" a="1"/>
  <c r="E21857" i="23"/>
  <c r="E21858" i="23" a="1"/>
  <c r="E21858" i="23" s="1"/>
  <c r="E21859" i="23" a="1"/>
  <c r="E21859" i="23"/>
  <c r="E21860" i="23" a="1"/>
  <c r="E21860" i="23"/>
  <c r="E21861" i="23" a="1"/>
  <c r="E21861" i="23" s="1"/>
  <c r="E21862" i="23" a="1"/>
  <c r="E21862" i="23"/>
  <c r="E21863" i="23" a="1"/>
  <c r="E21863" i="23" s="1"/>
  <c r="E21864" i="23" a="1"/>
  <c r="E21864" i="23"/>
  <c r="E21865" i="23" a="1"/>
  <c r="E21865" i="23"/>
  <c r="E21866" i="23" a="1"/>
  <c r="E21866" i="23" s="1"/>
  <c r="E21867" i="23" a="1"/>
  <c r="E21867" i="23" s="1"/>
  <c r="E21868" i="23" a="1"/>
  <c r="E21868" i="23"/>
  <c r="E21869" i="23" a="1"/>
  <c r="E21869" i="23"/>
  <c r="E21870" i="23" a="1"/>
  <c r="E21870" i="23" s="1"/>
  <c r="E21871" i="23" a="1"/>
  <c r="E21871" i="23"/>
  <c r="E21872" i="23" a="1"/>
  <c r="E21872" i="23"/>
  <c r="E21873" i="23" a="1"/>
  <c r="E21873" i="23" s="1"/>
  <c r="E21874" i="23" a="1"/>
  <c r="E21874" i="23" s="1"/>
  <c r="E21875" i="23" a="1"/>
  <c r="E21875" i="23"/>
  <c r="E21876" i="23" a="1"/>
  <c r="E21876" i="23"/>
  <c r="E21877" i="23" a="1"/>
  <c r="E21877" i="23" s="1"/>
  <c r="E21878" i="23" a="1"/>
  <c r="E21878" i="23"/>
  <c r="E21879" i="23" a="1"/>
  <c r="E21879" i="23" s="1"/>
  <c r="E21880" i="23" a="1"/>
  <c r="E21880" i="23"/>
  <c r="E21881" i="23" a="1"/>
  <c r="E21881" i="23"/>
  <c r="E21882" i="23" a="1"/>
  <c r="E21882" i="23"/>
  <c r="E21883" i="23" a="1"/>
  <c r="E21883" i="23"/>
  <c r="E21884" i="23" a="1"/>
  <c r="E21884" i="23"/>
  <c r="E21885" i="23" a="1"/>
  <c r="E21885" i="23" s="1"/>
  <c r="E21886" i="23" a="1"/>
  <c r="E21886" i="23" s="1"/>
  <c r="E21887" i="23" a="1"/>
  <c r="E21887" i="23" s="1"/>
  <c r="E21888" i="23" a="1"/>
  <c r="E21888" i="23"/>
  <c r="E21889" i="23" a="1"/>
  <c r="E21889" i="23"/>
  <c r="E21890" i="23" a="1"/>
  <c r="E21890" i="23"/>
  <c r="E21891" i="23" a="1"/>
  <c r="E21891" i="23" s="1"/>
  <c r="E21892" i="23" a="1"/>
  <c r="E21892" i="23"/>
  <c r="E21893" i="23" a="1"/>
  <c r="E21893" i="23"/>
  <c r="E21894" i="23" a="1"/>
  <c r="E21894" i="23"/>
  <c r="E21895" i="23" a="1"/>
  <c r="E21895" i="23"/>
  <c r="E21896" i="23" a="1"/>
  <c r="E21896" i="23" s="1"/>
  <c r="E21897" i="23" a="1"/>
  <c r="E21897" i="23" s="1"/>
  <c r="E21898" i="23" a="1"/>
  <c r="E21898" i="23" s="1"/>
  <c r="E21899" i="23" a="1"/>
  <c r="E21899" i="23" s="1"/>
  <c r="E21900" i="23" a="1"/>
  <c r="E21900" i="23" s="1"/>
  <c r="E21901" i="23" a="1"/>
  <c r="E21901" i="23"/>
  <c r="E21902" i="23" a="1"/>
  <c r="E21902" i="23" s="1"/>
  <c r="E21903" i="23" a="1"/>
  <c r="E21903" i="23" s="1"/>
  <c r="E21904" i="23" a="1"/>
  <c r="E21904" i="23"/>
  <c r="E21905" i="23" a="1"/>
  <c r="E21905" i="23"/>
  <c r="E21906" i="23" a="1"/>
  <c r="E21906" i="23"/>
  <c r="E21907" i="23" a="1"/>
  <c r="E21907" i="23"/>
  <c r="E21908" i="23" a="1"/>
  <c r="E21908" i="23"/>
  <c r="E21909" i="23" a="1"/>
  <c r="E21909" i="23" s="1"/>
  <c r="E21910" i="23" a="1"/>
  <c r="E21910" i="23"/>
  <c r="E21911" i="23" a="1"/>
  <c r="E21911" i="23" s="1"/>
  <c r="E21912" i="23" a="1"/>
  <c r="E21912" i="23" s="1"/>
  <c r="E21913" i="23" a="1"/>
  <c r="E21913" i="23" s="1"/>
  <c r="E21914" i="23" a="1"/>
  <c r="E21914" i="23"/>
  <c r="E21915" i="23" a="1"/>
  <c r="E21915" i="23" s="1"/>
  <c r="E21916" i="23" a="1"/>
  <c r="E21916" i="23"/>
  <c r="E21917" i="23" a="1"/>
  <c r="E21917" i="23" s="1"/>
  <c r="E21918" i="23" a="1"/>
  <c r="E21918" i="23"/>
  <c r="E21919" i="23" a="1"/>
  <c r="E21919" i="23"/>
  <c r="E21920" i="23" a="1"/>
  <c r="E21920" i="23"/>
  <c r="E21921" i="23" a="1"/>
  <c r="E21921" i="23" s="1"/>
  <c r="E21922" i="23" a="1"/>
  <c r="E21922" i="23"/>
  <c r="E21923" i="23" a="1"/>
  <c r="E21923" i="23" s="1"/>
  <c r="E21924" i="23" a="1"/>
  <c r="E21924" i="23"/>
  <c r="E21925" i="23" a="1"/>
  <c r="E21925" i="23" s="1"/>
  <c r="E21926" i="23" a="1"/>
  <c r="E21926" i="23" s="1"/>
  <c r="E21927" i="23" a="1"/>
  <c r="E21927" i="23" s="1"/>
  <c r="E21928" i="23" a="1"/>
  <c r="E21928" i="23"/>
  <c r="E21929" i="23" a="1"/>
  <c r="E21929" i="23" s="1"/>
  <c r="E21930" i="23" a="1"/>
  <c r="E21930" i="23"/>
  <c r="E21931" i="23" a="1"/>
  <c r="E21931" i="23" s="1"/>
  <c r="E21932" i="23" a="1"/>
  <c r="E21932" i="23"/>
  <c r="E21933" i="23" a="1"/>
  <c r="E21933" i="23" s="1"/>
  <c r="E21934" i="23" a="1"/>
  <c r="E21934" i="23"/>
  <c r="E21935" i="23" a="1"/>
  <c r="E21935" i="23"/>
  <c r="E21936" i="23" a="1"/>
  <c r="E21936" i="23"/>
  <c r="E21937" i="23" a="1"/>
  <c r="E21937" i="23"/>
  <c r="E21938" i="23" a="1"/>
  <c r="E21938" i="23" s="1"/>
  <c r="E21939" i="23" a="1"/>
  <c r="E21939" i="23" s="1"/>
  <c r="E21940" i="23" a="1"/>
  <c r="E21940" i="23"/>
  <c r="E21941" i="23" a="1"/>
  <c r="E21941" i="23"/>
  <c r="E21942" i="23" a="1"/>
  <c r="E21942" i="23"/>
  <c r="E21943" i="23" a="1"/>
  <c r="E21943" i="23"/>
  <c r="E21944" i="23" a="1"/>
  <c r="E21944" i="23" s="1"/>
  <c r="E21945" i="23" a="1"/>
  <c r="E21945" i="23" s="1"/>
  <c r="E21946" i="23" a="1"/>
  <c r="E21946" i="23" s="1"/>
  <c r="E21947" i="23" a="1"/>
  <c r="E21947" i="23"/>
  <c r="E21948" i="23" a="1"/>
  <c r="E21948" i="23" s="1"/>
  <c r="E21949" i="23" a="1"/>
  <c r="E21949" i="23"/>
  <c r="E21950" i="23" a="1"/>
  <c r="E21950" i="23"/>
  <c r="E21951" i="23" a="1"/>
  <c r="E21951" i="23" s="1"/>
  <c r="E21952" i="23" a="1"/>
  <c r="E21952" i="23"/>
  <c r="E21953" i="23" a="1"/>
  <c r="E21953" i="23"/>
  <c r="E21954" i="23" a="1"/>
  <c r="E21954" i="23"/>
  <c r="E21955" i="23" a="1"/>
  <c r="E21955" i="23"/>
  <c r="E21956" i="23" a="1"/>
  <c r="E21956" i="23" s="1"/>
  <c r="E21957" i="23" a="1"/>
  <c r="E21957" i="23" s="1"/>
  <c r="E21958" i="23" a="1"/>
  <c r="E21958" i="23" s="1"/>
  <c r="E21959" i="23" a="1"/>
  <c r="E21959" i="23" s="1"/>
  <c r="E21960" i="23" a="1"/>
  <c r="E21960" i="23"/>
  <c r="E21961" i="23" a="1"/>
  <c r="E21961" i="23" s="1"/>
  <c r="E21962" i="23" a="1"/>
  <c r="E21962" i="23" s="1"/>
  <c r="E21963" i="23" a="1"/>
  <c r="E21963" i="23" s="1"/>
  <c r="E21964" i="23" a="1"/>
  <c r="E21964" i="23" s="1"/>
  <c r="E21965" i="23" a="1"/>
  <c r="E21965" i="23"/>
  <c r="E21966" i="23" a="1"/>
  <c r="E21966" i="23"/>
  <c r="E21967" i="23" a="1"/>
  <c r="E21967" i="23"/>
  <c r="E21968" i="23" a="1"/>
  <c r="E21968" i="23" s="1"/>
  <c r="E21969" i="23" a="1"/>
  <c r="E21969" i="23" s="1"/>
  <c r="E21970" i="23" a="1"/>
  <c r="E21970" i="23"/>
  <c r="E21971" i="23" a="1"/>
  <c r="E21971" i="23" s="1"/>
  <c r="E21972" i="23" a="1"/>
  <c r="E21972" i="23" s="1"/>
  <c r="E21973" i="23" a="1"/>
  <c r="E21973" i="23"/>
  <c r="E21974" i="23" a="1"/>
  <c r="E21974" i="23"/>
  <c r="E21975" i="23" a="1"/>
  <c r="E21975" i="23"/>
  <c r="E21976" i="23" a="1"/>
  <c r="E21976" i="23" s="1"/>
  <c r="E21977" i="23" a="1"/>
  <c r="E21977" i="23" s="1"/>
  <c r="E21978" i="23" a="1"/>
  <c r="E21978" i="23" s="1"/>
  <c r="E21979" i="23" a="1"/>
  <c r="E21979" i="23"/>
  <c r="E21980" i="23" a="1"/>
  <c r="E21980" i="23" s="1"/>
  <c r="E21981" i="23" a="1"/>
  <c r="E21981" i="23"/>
  <c r="E21982" i="23" a="1"/>
  <c r="E21982" i="23"/>
  <c r="E21983" i="23" a="1"/>
  <c r="E21983" i="23" s="1"/>
  <c r="E21984" i="23" a="1"/>
  <c r="E21984" i="23" s="1"/>
  <c r="E21985" i="23" a="1"/>
  <c r="E21985" i="23"/>
  <c r="E21986" i="23" a="1"/>
  <c r="E21986" i="23"/>
  <c r="E21987" i="23" a="1"/>
  <c r="E21987" i="23" s="1"/>
  <c r="E21988" i="23" a="1"/>
  <c r="E21988" i="23"/>
  <c r="E21989" i="23" a="1"/>
  <c r="E21989" i="23" s="1"/>
  <c r="E21990" i="23" a="1"/>
  <c r="E21990" i="23" s="1"/>
  <c r="E21991" i="23" a="1"/>
  <c r="E21991" i="23"/>
  <c r="E21992" i="23" a="1"/>
  <c r="E21992" i="23"/>
  <c r="E21993" i="23" a="1"/>
  <c r="E21993" i="23"/>
  <c r="E21994" i="23" a="1"/>
  <c r="E21994" i="23" s="1"/>
  <c r="E21995" i="23" a="1"/>
  <c r="E21995" i="23" s="1"/>
  <c r="E21996" i="23" a="1"/>
  <c r="E21996" i="23" s="1"/>
  <c r="E21997" i="23" a="1"/>
  <c r="E21997" i="23"/>
  <c r="E21998" i="23" a="1"/>
  <c r="E21998" i="23" s="1"/>
  <c r="E21999" i="23" a="1"/>
  <c r="E21999" i="23"/>
  <c r="E22000" i="23" a="1"/>
  <c r="E22000" i="23"/>
  <c r="E22001" i="23" a="1"/>
  <c r="E22001" i="23" s="1"/>
  <c r="E22002" i="23" a="1"/>
  <c r="E22002" i="23" s="1"/>
  <c r="E22003" i="23" a="1"/>
  <c r="E22003" i="23"/>
  <c r="E22004" i="23" a="1"/>
  <c r="E22004" i="23" s="1"/>
  <c r="E22005" i="23" a="1"/>
  <c r="E22005" i="23" s="1"/>
  <c r="E22006" i="23" a="1"/>
  <c r="E22006" i="23"/>
  <c r="E22007" i="23" a="1"/>
  <c r="E22007" i="23" s="1"/>
  <c r="E22008" i="23" a="1"/>
  <c r="E22008" i="23" s="1"/>
  <c r="E22009" i="23" a="1"/>
  <c r="E22009" i="23"/>
  <c r="E22010" i="23" a="1"/>
  <c r="E22010" i="23"/>
  <c r="E22011" i="23" a="1"/>
  <c r="E22011" i="23"/>
  <c r="E22012" i="23" a="1"/>
  <c r="E22012" i="23" s="1"/>
  <c r="E22013" i="23" a="1"/>
  <c r="E22013" i="23" s="1"/>
  <c r="E22014" i="23" a="1"/>
  <c r="E22014" i="23" s="1"/>
  <c r="E22015" i="23" a="1"/>
  <c r="E22015" i="23"/>
  <c r="E22016" i="23" a="1"/>
  <c r="E22016" i="23" s="1"/>
  <c r="E22017" i="23" a="1"/>
  <c r="E22017" i="23"/>
  <c r="E22018" i="23" a="1"/>
  <c r="E22018" i="23"/>
  <c r="E22019" i="23" a="1"/>
  <c r="E22019" i="23" s="1"/>
  <c r="E22020" i="23" a="1"/>
  <c r="E22020" i="23" s="1"/>
  <c r="E22021" i="23" a="1"/>
  <c r="E22021" i="23"/>
  <c r="E22022" i="23" a="1"/>
  <c r="E22022" i="23"/>
  <c r="E22023" i="23" a="1"/>
  <c r="E22023" i="23" s="1"/>
  <c r="E22024" i="23" a="1"/>
  <c r="E22024" i="23"/>
  <c r="E22025" i="23" a="1"/>
  <c r="E22025" i="23" s="1"/>
  <c r="E22026" i="23" a="1"/>
  <c r="E22026" i="23" s="1"/>
  <c r="E22027" i="23" a="1"/>
  <c r="E22027" i="23"/>
  <c r="E22028" i="23" a="1"/>
  <c r="E22028" i="23"/>
  <c r="E22029" i="23" a="1"/>
  <c r="E22029" i="23"/>
  <c r="E22030" i="23" a="1"/>
  <c r="E22030" i="23" s="1"/>
  <c r="E22031" i="23" a="1"/>
  <c r="E22031" i="23" s="1"/>
  <c r="E22032" i="23" a="1"/>
  <c r="E22032" i="23" s="1"/>
  <c r="E22033" i="23" a="1"/>
  <c r="E22033" i="23"/>
  <c r="E22034" i="23" a="1"/>
  <c r="E22034" i="23" s="1"/>
  <c r="E22035" i="23" a="1"/>
  <c r="E22035" i="23"/>
  <c r="E22036" i="23" a="1"/>
  <c r="E22036" i="23"/>
  <c r="E22037" i="23" a="1"/>
  <c r="E22037" i="23" s="1"/>
  <c r="E22038" i="23" a="1"/>
  <c r="E22038" i="23" s="1"/>
  <c r="E22039" i="23" a="1"/>
  <c r="E22039" i="23"/>
  <c r="E22040" i="23" a="1"/>
  <c r="E22040" i="23" s="1"/>
  <c r="E22041" i="23" a="1"/>
  <c r="E22041" i="23" s="1"/>
  <c r="E22042" i="23" a="1"/>
  <c r="E22042" i="23"/>
  <c r="E22043" i="23" a="1"/>
  <c r="E22043" i="23" s="1"/>
  <c r="E22044" i="23" a="1"/>
  <c r="E22044" i="23" s="1"/>
  <c r="E22045" i="23" a="1"/>
  <c r="E22045" i="23"/>
  <c r="E22046" i="23" a="1"/>
  <c r="E22046" i="23"/>
  <c r="E22047" i="23" a="1"/>
  <c r="E22047" i="23"/>
  <c r="E22048" i="23" a="1"/>
  <c r="E22048" i="23" s="1"/>
  <c r="E22049" i="23" a="1"/>
  <c r="E22049" i="23" s="1"/>
  <c r="E22050" i="23" a="1"/>
  <c r="E22050" i="23" s="1"/>
  <c r="E22051" i="23" a="1"/>
  <c r="E22051" i="23"/>
  <c r="E22052" i="23" a="1"/>
  <c r="E22052" i="23" s="1"/>
  <c r="E22053" i="23" a="1"/>
  <c r="E22053" i="23"/>
  <c r="E22054" i="23" a="1"/>
  <c r="E22054" i="23"/>
  <c r="E22055" i="23" a="1"/>
  <c r="E22055" i="23" s="1"/>
  <c r="E22056" i="23" a="1"/>
  <c r="E22056" i="23" s="1"/>
  <c r="E22057" i="23" a="1"/>
  <c r="E22057" i="23"/>
  <c r="E22058" i="23" a="1"/>
  <c r="E22058" i="23"/>
  <c r="E22059" i="23" a="1"/>
  <c r="E22059" i="23" s="1"/>
  <c r="E22060" i="23" a="1"/>
  <c r="E22060" i="23"/>
  <c r="E22061" i="23" a="1"/>
  <c r="E22061" i="23" s="1"/>
  <c r="E22062" i="23" a="1"/>
  <c r="E22062" i="23" s="1"/>
  <c r="E22063" i="23" a="1"/>
  <c r="E22063" i="23"/>
  <c r="E22064" i="23" a="1"/>
  <c r="E22064" i="23"/>
  <c r="E22065" i="23" a="1"/>
  <c r="E22065" i="23"/>
  <c r="E22066" i="23" a="1"/>
  <c r="E22066" i="23" s="1"/>
  <c r="E22067" i="23" a="1"/>
  <c r="E22067" i="23" s="1"/>
  <c r="E22068" i="23" a="1"/>
  <c r="E22068" i="23" s="1"/>
  <c r="E22069" i="23" a="1"/>
  <c r="E22069" i="23"/>
  <c r="E22070" i="23" a="1"/>
  <c r="E22070" i="23" s="1"/>
  <c r="E22071" i="23" a="1"/>
  <c r="E22071" i="23"/>
  <c r="E22072" i="23" a="1"/>
  <c r="E22072" i="23"/>
  <c r="E22073" i="23" a="1"/>
  <c r="E22073" i="23" s="1"/>
  <c r="E22074" i="23" a="1"/>
  <c r="E22074" i="23" s="1"/>
  <c r="E22075" i="23" a="1"/>
  <c r="E22075" i="23"/>
  <c r="E22076" i="23" a="1"/>
  <c r="E22076" i="23" s="1"/>
  <c r="E22077" i="23" a="1"/>
  <c r="E22077" i="23" s="1"/>
  <c r="E22078" i="23" a="1"/>
  <c r="E22078" i="23"/>
  <c r="E22079" i="23" a="1"/>
  <c r="E22079" i="23" s="1"/>
  <c r="E22080" i="23" a="1"/>
  <c r="E22080" i="23" s="1"/>
  <c r="E22081" i="23" a="1"/>
  <c r="E22081" i="23"/>
  <c r="E22082" i="23" a="1"/>
  <c r="E22082" i="23"/>
  <c r="E22083" i="23" a="1"/>
  <c r="E22083" i="23"/>
  <c r="E22084" i="23" a="1"/>
  <c r="E22084" i="23" s="1"/>
  <c r="E22085" i="23" a="1"/>
  <c r="E22085" i="23" s="1"/>
  <c r="E22086" i="23" a="1"/>
  <c r="E22086" i="23" s="1"/>
  <c r="E22087" i="23" a="1"/>
  <c r="E22087" i="23"/>
  <c r="E22088" i="23" a="1"/>
  <c r="E22088" i="23" s="1"/>
  <c r="E22089" i="23" a="1"/>
  <c r="E22089" i="23"/>
  <c r="E22090" i="23" a="1"/>
  <c r="E22090" i="23" s="1"/>
  <c r="E22091" i="23" a="1"/>
  <c r="E22091" i="23" s="1"/>
  <c r="E22092" i="23" a="1"/>
  <c r="E22092" i="23" s="1"/>
  <c r="E22093" i="23" a="1"/>
  <c r="E22093" i="23"/>
  <c r="E22094" i="23" a="1"/>
  <c r="E22094" i="23"/>
  <c r="E22095" i="23" a="1"/>
  <c r="E22095" i="23"/>
  <c r="E22096" i="23" a="1"/>
  <c r="E22096" i="23"/>
  <c r="E22097" i="23" a="1"/>
  <c r="E22097" i="23" s="1"/>
  <c r="E22098" i="23" a="1"/>
  <c r="E22098" i="23" s="1"/>
  <c r="E22099" i="23" a="1"/>
  <c r="E22099" i="23"/>
  <c r="E22100" i="23" a="1"/>
  <c r="E22100" i="23"/>
  <c r="E22101" i="23" a="1"/>
  <c r="E22101" i="23"/>
  <c r="E22102" i="23" a="1"/>
  <c r="E22102" i="23"/>
  <c r="E22103" i="23" a="1"/>
  <c r="E22103" i="23" s="1"/>
  <c r="E22104" i="23" a="1"/>
  <c r="E22104" i="23" s="1"/>
  <c r="E22105" i="23" a="1"/>
  <c r="E22105" i="23"/>
  <c r="E22106" i="23" a="1"/>
  <c r="E22106" i="23" s="1"/>
  <c r="E22107" i="23" a="1"/>
  <c r="E22107" i="23"/>
  <c r="E22108" i="23" a="1"/>
  <c r="E22108" i="23"/>
  <c r="E22109" i="23" a="1"/>
  <c r="E22109" i="23" s="1"/>
  <c r="E22110" i="23" a="1"/>
  <c r="E22110" i="23" s="1"/>
  <c r="E22111" i="23" a="1"/>
  <c r="E22111" i="23"/>
  <c r="E22112" i="23" a="1"/>
  <c r="E22112" i="23" s="1"/>
  <c r="E22113" i="23" a="1"/>
  <c r="E22113" i="23" s="1"/>
  <c r="E22114" i="23" a="1"/>
  <c r="E22114" i="23"/>
  <c r="E22115" i="23" a="1"/>
  <c r="E22115" i="23" s="1"/>
  <c r="E22116" i="23" a="1"/>
  <c r="E22116" i="23" s="1"/>
  <c r="E22117" i="23" a="1"/>
  <c r="E22117" i="23"/>
  <c r="E22118" i="23" a="1"/>
  <c r="E22118" i="23"/>
  <c r="E22119" i="23" a="1"/>
  <c r="E22119" i="23"/>
  <c r="E22120" i="23" a="1"/>
  <c r="E22120" i="23" s="1"/>
  <c r="E22121" i="23" a="1"/>
  <c r="E22121" i="23" s="1"/>
  <c r="E22122" i="23" a="1"/>
  <c r="E22122" i="23" s="1"/>
  <c r="E22123" i="23" a="1"/>
  <c r="E22123" i="23"/>
  <c r="E22124" i="23" a="1"/>
  <c r="E22124" i="23" s="1"/>
  <c r="E22125" i="23" a="1"/>
  <c r="E22125" i="23"/>
  <c r="E22126" i="23" a="1"/>
  <c r="E22126" i="23"/>
  <c r="E22127" i="23" a="1"/>
  <c r="E22127" i="23" s="1"/>
  <c r="E22128" i="23" a="1"/>
  <c r="E22128" i="23" s="1"/>
  <c r="E22129" i="23" a="1"/>
  <c r="E22129" i="23"/>
  <c r="E22130" i="23" a="1"/>
  <c r="E22130" i="23"/>
  <c r="E22131" i="23" a="1"/>
  <c r="E22131" i="23" s="1"/>
  <c r="E22132" i="23" a="1"/>
  <c r="E22132" i="23"/>
  <c r="E22133" i="23" a="1"/>
  <c r="E22133" i="23" s="1"/>
  <c r="E22134" i="23" a="1"/>
  <c r="E22134" i="23" s="1"/>
  <c r="E22135" i="23" a="1"/>
  <c r="E22135" i="23"/>
  <c r="E22136" i="23" a="1"/>
  <c r="E22136" i="23"/>
  <c r="E22137" i="23" a="1"/>
  <c r="E22137" i="23"/>
  <c r="E22138" i="23" a="1"/>
  <c r="E22138" i="23" s="1"/>
  <c r="E22139" i="23" a="1"/>
  <c r="E22139" i="23" s="1"/>
  <c r="E22140" i="23" a="1"/>
  <c r="E22140" i="23" s="1"/>
  <c r="E22141" i="23" a="1"/>
  <c r="E22141" i="23"/>
  <c r="E22142" i="23" a="1"/>
  <c r="E22142" i="23" s="1"/>
  <c r="E22143" i="23" a="1"/>
  <c r="E22143" i="23"/>
  <c r="E22144" i="23" a="1"/>
  <c r="E22144" i="23"/>
  <c r="E22145" i="23" a="1"/>
  <c r="E22145" i="23" s="1"/>
  <c r="E22146" i="23" a="1"/>
  <c r="E22146" i="23" s="1"/>
  <c r="E22147" i="23" a="1"/>
  <c r="E22147" i="23"/>
  <c r="E22148" i="23" a="1"/>
  <c r="E22148" i="23"/>
  <c r="E22149" i="23" a="1"/>
  <c r="E22149" i="23" s="1"/>
  <c r="E22150" i="23" a="1"/>
  <c r="E22150" i="23"/>
  <c r="E22151" i="23" a="1"/>
  <c r="E22151" i="23" s="1"/>
  <c r="E22152" i="23" a="1"/>
  <c r="E22152" i="23" s="1"/>
  <c r="E22153" i="23" a="1"/>
  <c r="E22153" i="23"/>
  <c r="E22154" i="23" a="1"/>
  <c r="E22154" i="23"/>
  <c r="E22155" i="23" a="1"/>
  <c r="E22155" i="23"/>
  <c r="E22156" i="23" a="1"/>
  <c r="E22156" i="23" s="1"/>
  <c r="E22157" i="23" a="1"/>
  <c r="E22157" i="23" s="1"/>
  <c r="E22158" i="23" a="1"/>
  <c r="E22158" i="23" s="1"/>
  <c r="E22159" i="23" a="1"/>
  <c r="E22159" i="23"/>
  <c r="E22160" i="23" a="1"/>
  <c r="E22160" i="23" s="1"/>
  <c r="E22161" i="23" a="1"/>
  <c r="E22161" i="23"/>
  <c r="E22162" i="23" a="1"/>
  <c r="E22162" i="23"/>
  <c r="E22163" i="23" a="1"/>
  <c r="E22163" i="23" s="1"/>
  <c r="E22164" i="23" a="1"/>
  <c r="E22164" i="23" s="1"/>
  <c r="E22165" i="23" a="1"/>
  <c r="E22165" i="23"/>
  <c r="E22166" i="23" a="1"/>
  <c r="E22166" i="23"/>
  <c r="E22167" i="23" a="1"/>
  <c r="E22167" i="23" s="1"/>
  <c r="E22168" i="23" a="1"/>
  <c r="E22168" i="23"/>
  <c r="E22169" i="23" a="1"/>
  <c r="E22169" i="23" s="1"/>
  <c r="E22170" i="23" a="1"/>
  <c r="E22170" i="23" s="1"/>
  <c r="E22171" i="23" a="1"/>
  <c r="E22171" i="23"/>
  <c r="E22172" i="23" a="1"/>
  <c r="E22172" i="23"/>
  <c r="E22173" i="23" a="1"/>
  <c r="E22173" i="23"/>
  <c r="E22174" i="23" a="1"/>
  <c r="E22174" i="23" s="1"/>
  <c r="E22175" i="23" a="1"/>
  <c r="E22175" i="23" s="1"/>
  <c r="E22176" i="23" a="1"/>
  <c r="E22176" i="23" s="1"/>
  <c r="E22177" i="23" a="1"/>
  <c r="E22177" i="23"/>
  <c r="E22178" i="23" a="1"/>
  <c r="E22178" i="23" s="1"/>
  <c r="E22179" i="23" a="1"/>
  <c r="E22179" i="23"/>
  <c r="E22180" i="23" a="1"/>
  <c r="E22180" i="23"/>
  <c r="E22181" i="23" a="1"/>
  <c r="E22181" i="23" s="1"/>
  <c r="E22182" i="23" a="1"/>
  <c r="E22182" i="23" s="1"/>
  <c r="E22183" i="23" a="1"/>
  <c r="E22183" i="23"/>
  <c r="E22184" i="23" a="1"/>
  <c r="E22184" i="23" s="1"/>
  <c r="E22185" i="23" a="1"/>
  <c r="E22185" i="23" s="1"/>
  <c r="E22186" i="23" a="1"/>
  <c r="E22186" i="23"/>
  <c r="E22187" i="23" a="1"/>
  <c r="E22187" i="23" s="1"/>
  <c r="E22188" i="23" a="1"/>
  <c r="E22188" i="23" s="1"/>
  <c r="E22189" i="23" a="1"/>
  <c r="E22189" i="23"/>
  <c r="E22190" i="23" a="1"/>
  <c r="E22190" i="23"/>
  <c r="E22191" i="23" a="1"/>
  <c r="E22191" i="23"/>
  <c r="E22192" i="23" a="1"/>
  <c r="E22192" i="23" s="1"/>
  <c r="E22193" i="23" a="1"/>
  <c r="E22193" i="23" s="1"/>
  <c r="E22194" i="23" a="1"/>
  <c r="E22194" i="23" s="1"/>
  <c r="E22195" i="23" a="1"/>
  <c r="E22195" i="23"/>
  <c r="E22196" i="23" a="1"/>
  <c r="E22196" i="23" s="1"/>
  <c r="E22197" i="23" a="1"/>
  <c r="E22197" i="23"/>
  <c r="E22198" i="23" a="1"/>
  <c r="E22198" i="23"/>
  <c r="E22199" i="23" a="1"/>
  <c r="E22199" i="23" s="1"/>
  <c r="E22200" i="23" a="1"/>
  <c r="E22200" i="23" s="1"/>
  <c r="E22201" i="23" a="1"/>
  <c r="E22201" i="23"/>
  <c r="E22202" i="23" a="1"/>
  <c r="E22202" i="23"/>
  <c r="E22203" i="23" a="1"/>
  <c r="E22203" i="23" s="1"/>
  <c r="E22204" i="23" a="1"/>
  <c r="E22204" i="23"/>
  <c r="E22205" i="23" a="1"/>
  <c r="E22205" i="23" s="1"/>
  <c r="E22206" i="23" a="1"/>
  <c r="E22206" i="23" s="1"/>
  <c r="E22207" i="23" a="1"/>
  <c r="E22207" i="23"/>
  <c r="E22208" i="23" a="1"/>
  <c r="E22208" i="23"/>
  <c r="E22209" i="23" a="1"/>
  <c r="E22209" i="23"/>
  <c r="E22210" i="23" a="1"/>
  <c r="E22210" i="23" s="1"/>
  <c r="E22211" i="23" a="1"/>
  <c r="E22211" i="23" s="1"/>
  <c r="E22212" i="23" a="1"/>
  <c r="E22212" i="23" s="1"/>
  <c r="E22213" i="23" a="1"/>
  <c r="E22213" i="23"/>
  <c r="E22214" i="23" a="1"/>
  <c r="E22214" i="23" s="1"/>
  <c r="E22215" i="23" a="1"/>
  <c r="E22215" i="23"/>
  <c r="E22216" i="23" a="1"/>
  <c r="E22216" i="23"/>
  <c r="E22217" i="23" a="1"/>
  <c r="E22217" i="23" s="1"/>
  <c r="E22218" i="23" a="1"/>
  <c r="E22218" i="23" s="1"/>
  <c r="E22219" i="23" a="1"/>
  <c r="E22219" i="23"/>
  <c r="E22220" i="23" a="1"/>
  <c r="E22220" i="23" s="1"/>
  <c r="E22221" i="23" a="1"/>
  <c r="E22221" i="23" s="1"/>
  <c r="E22222" i="23" a="1"/>
  <c r="E22222" i="23"/>
  <c r="E22223" i="23" a="1"/>
  <c r="E22223" i="23" s="1"/>
  <c r="E22224" i="23" a="1"/>
  <c r="E22224" i="23" s="1"/>
  <c r="E22225" i="23" a="1"/>
  <c r="E22225" i="23"/>
  <c r="E22226" i="23" a="1"/>
  <c r="E22226" i="23"/>
  <c r="E22227" i="23" a="1"/>
  <c r="E22227" i="23"/>
  <c r="E22228" i="23" a="1"/>
  <c r="E22228" i="23" s="1"/>
  <c r="E22229" i="23" a="1"/>
  <c r="E22229" i="23" s="1"/>
  <c r="E22230" i="23" a="1"/>
  <c r="E22230" i="23" s="1"/>
  <c r="E22231" i="23" a="1"/>
  <c r="E22231" i="23"/>
  <c r="E22232" i="23" a="1"/>
  <c r="E22232" i="23"/>
  <c r="E22233" i="23" a="1"/>
  <c r="E22233" i="23"/>
  <c r="E22234" i="23" a="1"/>
  <c r="E22234" i="23" s="1"/>
  <c r="E22235" i="23" a="1"/>
  <c r="E22235" i="23" s="1"/>
  <c r="E22236" i="23" a="1"/>
  <c r="E22236" i="23" s="1"/>
  <c r="E22237" i="23" a="1"/>
  <c r="E22237" i="23"/>
  <c r="E22238" i="23" a="1"/>
  <c r="E22238" i="23"/>
  <c r="E22239" i="23" a="1"/>
  <c r="E22239" i="23"/>
  <c r="E22240" i="23" a="1"/>
  <c r="E22240" i="23"/>
  <c r="E22241" i="23" a="1"/>
  <c r="E22241" i="23" s="1"/>
  <c r="E22242" i="23" a="1"/>
  <c r="E22242" i="23" s="1"/>
  <c r="E22243" i="23" a="1"/>
  <c r="E22243" i="23"/>
  <c r="E22244" i="23" a="1"/>
  <c r="E22244" i="23"/>
  <c r="E22245" i="23" a="1"/>
  <c r="E22245" i="23"/>
  <c r="E22246" i="23" a="1"/>
  <c r="E22246" i="23"/>
  <c r="E22247" i="23" a="1"/>
  <c r="E22247" i="23" s="1"/>
  <c r="E22248" i="23" a="1"/>
  <c r="E22248" i="23" s="1"/>
  <c r="E22249" i="23" a="1"/>
  <c r="E22249" i="23"/>
  <c r="E22250" i="23" a="1"/>
  <c r="E22250" i="23" s="1"/>
  <c r="E22251" i="23" a="1"/>
  <c r="E22251" i="23"/>
  <c r="E22252" i="23" a="1"/>
  <c r="E22252" i="23"/>
  <c r="E22253" i="23" a="1"/>
  <c r="E22253" i="23" s="1"/>
  <c r="E22254" i="23" a="1"/>
  <c r="E22254" i="23" s="1"/>
  <c r="E22255" i="23" a="1"/>
  <c r="E22255" i="23"/>
  <c r="E22256" i="23" a="1"/>
  <c r="E22256" i="23" s="1"/>
  <c r="E22257" i="23" a="1"/>
  <c r="E22257" i="23" s="1"/>
  <c r="E22258" i="23" a="1"/>
  <c r="E22258" i="23"/>
  <c r="E22259" i="23" a="1"/>
  <c r="E22259" i="23" s="1"/>
  <c r="E22260" i="23" a="1"/>
  <c r="E22260" i="23" s="1"/>
  <c r="E22261" i="23" a="1"/>
  <c r="E22261" i="23"/>
  <c r="E22262" i="23" a="1"/>
  <c r="E22262" i="23"/>
  <c r="E22263" i="23" a="1"/>
  <c r="E22263" i="23"/>
  <c r="E22264" i="23" a="1"/>
  <c r="E22264" i="23" s="1"/>
  <c r="E22265" i="23" a="1"/>
  <c r="E22265" i="23" s="1"/>
  <c r="E22266" i="23" a="1"/>
  <c r="E22266" i="23" s="1"/>
  <c r="E22267" i="23" a="1"/>
  <c r="E22267" i="23"/>
  <c r="E22268" i="23" a="1"/>
  <c r="E22268" i="23" s="1"/>
  <c r="E22269" i="23" a="1"/>
  <c r="E22269" i="23"/>
  <c r="E22270" i="23" a="1"/>
  <c r="E22270" i="23" s="1"/>
  <c r="E22271" i="23" a="1"/>
  <c r="E22271" i="23" s="1"/>
  <c r="E22272" i="23" a="1"/>
  <c r="E22272" i="23" s="1"/>
  <c r="E22273" i="23" a="1"/>
  <c r="E22273" i="23"/>
  <c r="E22274" i="23" a="1"/>
  <c r="E22274" i="23"/>
  <c r="E22275" i="23" a="1"/>
  <c r="E22275" i="23" s="1"/>
  <c r="E22276" i="23" a="1"/>
  <c r="E22276" i="23"/>
  <c r="E22277" i="23" a="1"/>
  <c r="E22277" i="23" s="1"/>
  <c r="E22278" i="23" a="1"/>
  <c r="E22278" i="23" s="1"/>
  <c r="E22279" i="23" a="1"/>
  <c r="E22279" i="23"/>
  <c r="E22280" i="23" a="1"/>
  <c r="E22280" i="23"/>
  <c r="E22281" i="23" a="1"/>
  <c r="E22281" i="23"/>
  <c r="E22282" i="23" a="1"/>
  <c r="E22282" i="23" s="1"/>
  <c r="E22283" i="23" a="1"/>
  <c r="E22283" i="23" s="1"/>
  <c r="E22284" i="23" a="1"/>
  <c r="E22284" i="23" s="1"/>
  <c r="E22285" i="23" a="1"/>
  <c r="E22285" i="23"/>
  <c r="E22286" i="23" a="1"/>
  <c r="E22286" i="23" s="1"/>
  <c r="E22287" i="23" a="1"/>
  <c r="E22287" i="23"/>
  <c r="E22288" i="23" a="1"/>
  <c r="E22288" i="23"/>
  <c r="E22289" i="23" a="1"/>
  <c r="E22289" i="23" s="1"/>
  <c r="E22290" i="23" a="1"/>
  <c r="E22290" i="23" s="1"/>
  <c r="E22291" i="23" a="1"/>
  <c r="E22291" i="23"/>
  <c r="E22292" i="23" a="1"/>
  <c r="E22292" i="23"/>
  <c r="E22293" i="23" a="1"/>
  <c r="E22293" i="23" s="1"/>
  <c r="E22294" i="23" a="1"/>
  <c r="E22294" i="23"/>
  <c r="E22295" i="23" a="1"/>
  <c r="E22295" i="23" s="1"/>
  <c r="E22296" i="23" a="1"/>
  <c r="E22296" i="23" s="1"/>
  <c r="E22297" i="23" a="1"/>
  <c r="E22297" i="23"/>
  <c r="E22298" i="23" a="1"/>
  <c r="E22298" i="23"/>
  <c r="E22299" i="23" a="1"/>
  <c r="E22299" i="23"/>
  <c r="E22300" i="23" a="1"/>
  <c r="E22300" i="23" s="1"/>
  <c r="E22301" i="23" a="1"/>
  <c r="E22301" i="23" s="1"/>
  <c r="E22302" i="23" a="1"/>
  <c r="E22302" i="23" s="1"/>
  <c r="E22303" i="23" a="1"/>
  <c r="E22303" i="23"/>
  <c r="E22304" i="23" a="1"/>
  <c r="E22304" i="23" s="1"/>
  <c r="E22305" i="23" a="1"/>
  <c r="E22305" i="23"/>
  <c r="E22306" i="23" a="1"/>
  <c r="E22306" i="23"/>
  <c r="E22307" i="23" a="1"/>
  <c r="E22307" i="23" s="1"/>
  <c r="E22308" i="23" a="1"/>
  <c r="E22308" i="23" s="1"/>
  <c r="E22309" i="23" a="1"/>
  <c r="E22309" i="23"/>
  <c r="E22310" i="23" a="1"/>
  <c r="E22310" i="23"/>
  <c r="E22311" i="23" a="1"/>
  <c r="E22311" i="23" s="1"/>
  <c r="E22312" i="23" a="1"/>
  <c r="E22312" i="23"/>
  <c r="E22313" i="23" a="1"/>
  <c r="E22313" i="23" s="1"/>
  <c r="E22314" i="23" a="1"/>
  <c r="E22314" i="23" s="1"/>
  <c r="E22315" i="23" a="1"/>
  <c r="E22315" i="23"/>
  <c r="E22316" i="23" a="1"/>
  <c r="E22316" i="23"/>
  <c r="E22317" i="23" a="1"/>
  <c r="E22317" i="23"/>
  <c r="E22318" i="23" a="1"/>
  <c r="E22318" i="23" s="1"/>
  <c r="E22319" i="23" a="1"/>
  <c r="E22319" i="23" s="1"/>
  <c r="E22320" i="23" a="1"/>
  <c r="E22320" i="23" s="1"/>
  <c r="E22321" i="23" a="1"/>
  <c r="E22321" i="23"/>
  <c r="E22322" i="23" a="1"/>
  <c r="E22322" i="23" s="1"/>
  <c r="E22323" i="23" a="1"/>
  <c r="E22323" i="23"/>
  <c r="E22324" i="23" a="1"/>
  <c r="E22324" i="23"/>
  <c r="E22325" i="23" a="1"/>
  <c r="E22325" i="23" s="1"/>
  <c r="E22326" i="23" a="1"/>
  <c r="E22326" i="23" s="1"/>
  <c r="E22327" i="23" a="1"/>
  <c r="E22327" i="23"/>
  <c r="E22328" i="23" a="1"/>
  <c r="E22328" i="23" s="1"/>
  <c r="E22329" i="23" a="1"/>
  <c r="E22329" i="23" s="1"/>
  <c r="E22330" i="23" a="1"/>
  <c r="E22330" i="23"/>
  <c r="E22331" i="23" a="1"/>
  <c r="E22331" i="23" s="1"/>
  <c r="E22332" i="23" a="1"/>
  <c r="E22332" i="23" s="1"/>
  <c r="E22333" i="23" a="1"/>
  <c r="E22333" i="23"/>
  <c r="E22334" i="23" a="1"/>
  <c r="E22334" i="23"/>
  <c r="E22335" i="23" a="1"/>
  <c r="E22335" i="23"/>
  <c r="E22336" i="23" a="1"/>
  <c r="E22336" i="23" s="1"/>
  <c r="E22337" i="23" a="1"/>
  <c r="E22337" i="23" s="1"/>
  <c r="E22338" i="23" a="1"/>
  <c r="E22338" i="23" s="1"/>
  <c r="E22339" i="23" a="1"/>
  <c r="E22339" i="23"/>
  <c r="E22340" i="23" a="1"/>
  <c r="E22340" i="23" s="1"/>
  <c r="E22341" i="23" a="1"/>
  <c r="E22341" i="23"/>
  <c r="E22342" i="23" a="1"/>
  <c r="E22342" i="23"/>
  <c r="E22343" i="23" a="1"/>
  <c r="E22343" i="23" s="1"/>
  <c r="E22344" i="23" a="1"/>
  <c r="E22344" i="23" s="1"/>
  <c r="E22345" i="23" a="1"/>
  <c r="E22345" i="23"/>
  <c r="E22346" i="23" a="1"/>
  <c r="E22346" i="23"/>
  <c r="E22347" i="23" a="1"/>
  <c r="E22347" i="23" s="1"/>
  <c r="E22348" i="23" a="1"/>
  <c r="E22348" i="23"/>
  <c r="E22349" i="23" a="1"/>
  <c r="E22349" i="23" s="1"/>
  <c r="E22350" i="23" a="1"/>
  <c r="E22350" i="23" s="1"/>
  <c r="E22351" i="23" a="1"/>
  <c r="E22351" i="23"/>
  <c r="E22352" i="23" a="1"/>
  <c r="E22352" i="23"/>
  <c r="E22353" i="23" a="1"/>
  <c r="E22353" i="23"/>
  <c r="E22354" i="23" a="1"/>
  <c r="E22354" i="23" s="1"/>
  <c r="E22355" i="23" a="1"/>
  <c r="E22355" i="23" s="1"/>
  <c r="E22356" i="23" a="1"/>
  <c r="E22356" i="23" s="1"/>
  <c r="E22357" i="23" a="1"/>
  <c r="E22357" i="23"/>
  <c r="E22358" i="23" a="1"/>
  <c r="E22358" i="23" s="1"/>
  <c r="E22359" i="23" a="1"/>
  <c r="E22359" i="23"/>
  <c r="E22360" i="23" a="1"/>
  <c r="E22360" i="23"/>
  <c r="E22361" i="23" a="1"/>
  <c r="E22361" i="23" s="1"/>
  <c r="E22362" i="23" a="1"/>
  <c r="E22362" i="23" s="1"/>
  <c r="E22363" i="23" a="1"/>
  <c r="E22363" i="23"/>
  <c r="E22364" i="23" a="1"/>
  <c r="E22364" i="23" s="1"/>
  <c r="E22365" i="23" a="1"/>
  <c r="E22365" i="23" s="1"/>
  <c r="E22366" i="23" a="1"/>
  <c r="E22366" i="23"/>
  <c r="E22367" i="23" a="1"/>
  <c r="E22367" i="23" s="1"/>
  <c r="E22368" i="23" a="1"/>
  <c r="E22368" i="23" s="1"/>
  <c r="E22369" i="23" a="1"/>
  <c r="E22369" i="23"/>
  <c r="E22370" i="23" a="1"/>
  <c r="E22370" i="23"/>
  <c r="E22371" i="23" a="1"/>
  <c r="E22371" i="23"/>
  <c r="E22372" i="23" a="1"/>
  <c r="E22372" i="23" s="1"/>
  <c r="E22373" i="23" a="1"/>
  <c r="E22373" i="23" s="1"/>
  <c r="E22374" i="23" a="1"/>
  <c r="E22374" i="23" s="1"/>
  <c r="E22375" i="23" a="1"/>
  <c r="E22375" i="23"/>
  <c r="E22376" i="23" a="1"/>
  <c r="E22376" i="23"/>
  <c r="E22377" i="23" a="1"/>
  <c r="E22377" i="23"/>
  <c r="E22378" i="23" a="1"/>
  <c r="E22378" i="23" s="1"/>
  <c r="E22379" i="23" a="1"/>
  <c r="E22379" i="23" s="1"/>
  <c r="E22380" i="23" a="1"/>
  <c r="E22380" i="23" s="1"/>
  <c r="E22381" i="23" a="1"/>
  <c r="E22381" i="23"/>
  <c r="E22382" i="23" a="1"/>
  <c r="E22382" i="23"/>
  <c r="E22383" i="23" a="1"/>
  <c r="E22383" i="23" s="1"/>
  <c r="E22384" i="23" a="1"/>
  <c r="E22384" i="23"/>
  <c r="E22385" i="23" a="1"/>
  <c r="E22385" i="23" s="1"/>
  <c r="E22386" i="23" a="1"/>
  <c r="E22386" i="23" s="1"/>
  <c r="E22387" i="23" a="1"/>
  <c r="E22387" i="23"/>
  <c r="E22388" i="23" a="1"/>
  <c r="E22388" i="23"/>
  <c r="E22389" i="23" a="1"/>
  <c r="E22389" i="23"/>
  <c r="E22390" i="23" a="1"/>
  <c r="E22390" i="23" s="1"/>
  <c r="E22391" i="23" a="1"/>
  <c r="E22391" i="23" s="1"/>
  <c r="E22392" i="23" a="1"/>
  <c r="E22392" i="23" s="1"/>
  <c r="E22393" i="23" a="1"/>
  <c r="E22393" i="23"/>
  <c r="E22394" i="23" a="1"/>
  <c r="E22394" i="23" s="1"/>
  <c r="E22395" i="23" a="1"/>
  <c r="E22395" i="23"/>
  <c r="E22396" i="23" a="1"/>
  <c r="E22396" i="23"/>
  <c r="E22397" i="23" a="1"/>
  <c r="E22397" i="23" s="1"/>
  <c r="E22398" i="23" a="1"/>
  <c r="E22398" i="23" s="1"/>
  <c r="E22399" i="23" a="1"/>
  <c r="E22399" i="23"/>
  <c r="E22400" i="23" a="1"/>
  <c r="E22400" i="23" s="1"/>
  <c r="E22401" i="23" a="1"/>
  <c r="E22401" i="23" s="1"/>
  <c r="E22402" i="23" a="1"/>
  <c r="E22402" i="23"/>
  <c r="E22403" i="23" a="1"/>
  <c r="E22403" i="23" s="1"/>
  <c r="E22404" i="23" a="1"/>
  <c r="E22404" i="23" s="1"/>
  <c r="E22405" i="23" a="1"/>
  <c r="E22405" i="23"/>
  <c r="E22406" i="23" a="1"/>
  <c r="E22406" i="23"/>
  <c r="E22407" i="23" a="1"/>
  <c r="E22407" i="23"/>
  <c r="E22408" i="23" a="1"/>
  <c r="E22408" i="23" s="1"/>
  <c r="E22409" i="23" a="1"/>
  <c r="E22409" i="23" s="1"/>
  <c r="E22410" i="23" a="1"/>
  <c r="E22410" i="23" s="1"/>
  <c r="E22411" i="23" a="1"/>
  <c r="E22411" i="23"/>
  <c r="E22412" i="23" a="1"/>
  <c r="E22412" i="23" s="1"/>
  <c r="E22413" i="23" a="1"/>
  <c r="E22413" i="23"/>
  <c r="E22414" i="23" a="1"/>
  <c r="E22414" i="23" s="1"/>
  <c r="E22415" i="23" a="1"/>
  <c r="E22415" i="23" s="1"/>
  <c r="E22416" i="23" a="1"/>
  <c r="E22416" i="23" s="1"/>
  <c r="E22417" i="23" a="1"/>
  <c r="E22417" i="23"/>
  <c r="E22418" i="23" a="1"/>
  <c r="E22418" i="23"/>
  <c r="E22419" i="23" a="1"/>
  <c r="E22419" i="23" s="1"/>
  <c r="E22420" i="23" a="1"/>
  <c r="E22420" i="23"/>
  <c r="E22421" i="23" a="1"/>
  <c r="E22421" i="23" s="1"/>
  <c r="E22422" i="23" a="1"/>
  <c r="E22422" i="23" s="1"/>
  <c r="E22423" i="23" a="1"/>
  <c r="E22423" i="23"/>
  <c r="E22424" i="23" a="1"/>
  <c r="E22424" i="23"/>
  <c r="E22425" i="23" a="1"/>
  <c r="E22425" i="23"/>
  <c r="E22426" i="23" a="1"/>
  <c r="E22426" i="23" s="1"/>
  <c r="E22427" i="23" a="1"/>
  <c r="E22427" i="23" s="1"/>
  <c r="E22428" i="23" a="1"/>
  <c r="E22428" i="23" s="1"/>
  <c r="E22429" i="23" a="1"/>
  <c r="E22429" i="23"/>
  <c r="E22430" i="23" a="1"/>
  <c r="E22430" i="23" s="1"/>
  <c r="E22431" i="23" a="1"/>
  <c r="E22431" i="23"/>
  <c r="E22432" i="23" a="1"/>
  <c r="E22432" i="23"/>
  <c r="E22433" i="23" a="1"/>
  <c r="E22433" i="23" s="1"/>
  <c r="E22434" i="23" a="1"/>
  <c r="E22434" i="23" s="1"/>
  <c r="E22435" i="23" a="1"/>
  <c r="E22435" i="23"/>
  <c r="E22436" i="23" a="1"/>
  <c r="E22436" i="23" s="1"/>
  <c r="E22437" i="23" a="1"/>
  <c r="E22437" i="23" s="1"/>
  <c r="E22438" i="23" a="1"/>
  <c r="E22438" i="23"/>
  <c r="E22439" i="23" a="1"/>
  <c r="E22439" i="23" s="1"/>
  <c r="E22440" i="23" a="1"/>
  <c r="E22440" i="23" s="1"/>
  <c r="E22441" i="23" a="1"/>
  <c r="E22441" i="23"/>
  <c r="E22442" i="23" a="1"/>
  <c r="E22442" i="23"/>
  <c r="E22443" i="23" a="1"/>
  <c r="E22443" i="23"/>
  <c r="E22444" i="23" a="1"/>
  <c r="E22444" i="23" s="1"/>
  <c r="E22445" i="23" a="1"/>
  <c r="E22445" i="23" s="1"/>
  <c r="E22446" i="23" a="1"/>
  <c r="E22446" i="23" s="1"/>
  <c r="E22447" i="23" a="1"/>
  <c r="E22447" i="23"/>
  <c r="E22448" i="23" a="1"/>
  <c r="E22448" i="23" s="1"/>
  <c r="E22449" i="23" a="1"/>
  <c r="E22449" i="23"/>
  <c r="E22450" i="23" a="1"/>
  <c r="E22450" i="23"/>
  <c r="E22451" i="23" a="1"/>
  <c r="E22451" i="23" s="1"/>
  <c r="E22452" i="23" a="1"/>
  <c r="E22452" i="23" s="1"/>
  <c r="E22453" i="23" a="1"/>
  <c r="E22453" i="23"/>
  <c r="E22454" i="23" a="1"/>
  <c r="E22454" i="23"/>
  <c r="E22455" i="23" a="1"/>
  <c r="E22455" i="23" s="1"/>
  <c r="E22456" i="23" a="1"/>
  <c r="E22456" i="23"/>
  <c r="E22457" i="23" a="1"/>
  <c r="E22457" i="23" s="1"/>
  <c r="E22458" i="23" a="1"/>
  <c r="E22458" i="23" s="1"/>
  <c r="E22459" i="23" a="1"/>
  <c r="E22459" i="23"/>
  <c r="E22460" i="23" a="1"/>
  <c r="E22460" i="23"/>
  <c r="E22461" i="23" a="1"/>
  <c r="E22461" i="23"/>
  <c r="E22462" i="23" a="1"/>
  <c r="E22462" i="23" s="1"/>
  <c r="E22463" i="23" a="1"/>
  <c r="E22463" i="23" s="1"/>
  <c r="E22464" i="23" a="1"/>
  <c r="E22464" i="23" s="1"/>
  <c r="E22465" i="23" a="1"/>
  <c r="E22465" i="23"/>
  <c r="E22466" i="23" a="1"/>
  <c r="E22466" i="23" s="1"/>
  <c r="E22467" i="23" a="1"/>
  <c r="E22467" i="23"/>
  <c r="E22468" i="23" a="1"/>
  <c r="E22468" i="23"/>
  <c r="E22469" i="23" a="1"/>
  <c r="E22469" i="23" s="1"/>
  <c r="E22470" i="23" a="1"/>
  <c r="E22470" i="23" s="1"/>
  <c r="E22471" i="23" a="1"/>
  <c r="E22471" i="23"/>
  <c r="E22472" i="23" a="1"/>
  <c r="E22472" i="23" s="1"/>
  <c r="E22473" i="23" a="1"/>
  <c r="E22473" i="23" s="1"/>
  <c r="E22474" i="23" a="1"/>
  <c r="E22474" i="23"/>
  <c r="E22475" i="23" a="1"/>
  <c r="E22475" i="23" s="1"/>
  <c r="E22476" i="23" a="1"/>
  <c r="E22476" i="23" s="1"/>
  <c r="E22477" i="23" a="1"/>
  <c r="E22477" i="23"/>
  <c r="E22478" i="23" a="1"/>
  <c r="E22478" i="23"/>
  <c r="E22479" i="23" a="1"/>
  <c r="E22479" i="23" s="1"/>
  <c r="E22480" i="23" a="1"/>
  <c r="E22480" i="23" s="1"/>
  <c r="E22481" i="23" a="1"/>
  <c r="E22481" i="23" s="1"/>
  <c r="E22482" i="23" a="1"/>
  <c r="E22482" i="23" s="1"/>
  <c r="E22483" i="23" a="1"/>
  <c r="E22483" i="23"/>
  <c r="E22484" i="23" a="1"/>
  <c r="E22484" i="23" s="1"/>
  <c r="E22485" i="23" a="1"/>
  <c r="E22485" i="23"/>
  <c r="E22486" i="23" a="1"/>
  <c r="E22486" i="23"/>
  <c r="E22487" i="23" a="1"/>
  <c r="E22487" i="23" s="1"/>
  <c r="E22488" i="23" a="1"/>
  <c r="E22488" i="23" s="1"/>
  <c r="E22489" i="23" a="1"/>
  <c r="E22489" i="23"/>
  <c r="E22490" i="23" a="1"/>
  <c r="E22490" i="23"/>
  <c r="E22491" i="23" a="1"/>
  <c r="E22491" i="23" s="1"/>
  <c r="E22492" i="23" a="1"/>
  <c r="E22492" i="23"/>
  <c r="E22493" i="23" a="1"/>
  <c r="E22493" i="23" s="1"/>
  <c r="E22494" i="23" a="1"/>
  <c r="E22494" i="23" s="1"/>
  <c r="E22495" i="23" a="1"/>
  <c r="E22495" i="23"/>
  <c r="E22496" i="23" a="1"/>
  <c r="E22496" i="23"/>
  <c r="E22497" i="23" a="1"/>
  <c r="E22497" i="23"/>
  <c r="E22498" i="23" a="1"/>
  <c r="E22498" i="23" s="1"/>
  <c r="E22499" i="23" a="1"/>
  <c r="E22499" i="23" s="1"/>
  <c r="E22500" i="23" a="1"/>
  <c r="E22500" i="23" s="1"/>
  <c r="E22501" i="23" a="1"/>
  <c r="E22501" i="23"/>
  <c r="E22502" i="23" a="1"/>
  <c r="E22502" i="23" s="1"/>
  <c r="E22503" i="23" a="1"/>
  <c r="E22503" i="23"/>
  <c r="E22504" i="23" a="1"/>
  <c r="E22504" i="23"/>
  <c r="E22505" i="23" a="1"/>
  <c r="E22505" i="23" s="1"/>
  <c r="E22506" i="23" a="1"/>
  <c r="E22506" i="23" s="1"/>
  <c r="E22507" i="23" a="1"/>
  <c r="E22507" i="23"/>
  <c r="E22508" i="23" a="1"/>
  <c r="E22508" i="23" s="1"/>
  <c r="E22509" i="23" a="1"/>
  <c r="E22509" i="23" s="1"/>
  <c r="E22510" i="23" a="1"/>
  <c r="E22510" i="23"/>
  <c r="E22511" i="23" a="1"/>
  <c r="E22511" i="23" s="1"/>
  <c r="E22512" i="23" a="1"/>
  <c r="E22512" i="23" s="1"/>
  <c r="E22513" i="23" a="1"/>
  <c r="E22513" i="23"/>
  <c r="E22514" i="23" a="1"/>
  <c r="E22514" i="23"/>
  <c r="E22515" i="23" a="1"/>
  <c r="E22515" i="23"/>
  <c r="E22516" i="23" a="1"/>
  <c r="E22516" i="23" s="1"/>
  <c r="E22517" i="23" a="1"/>
  <c r="E22517" i="23" s="1"/>
  <c r="E22518" i="23" a="1"/>
  <c r="E22518" i="23" s="1"/>
  <c r="E22519" i="23" a="1"/>
  <c r="E22519" i="23"/>
  <c r="E22520" i="23" a="1"/>
  <c r="E22520" i="23" s="1"/>
  <c r="E22521" i="23" a="1"/>
  <c r="E22521" i="23"/>
  <c r="E22522" i="23" a="1"/>
  <c r="E22522" i="23" s="1"/>
  <c r="E22523" i="23" a="1"/>
  <c r="E22523" i="23" s="1"/>
  <c r="E22524" i="23" a="1"/>
  <c r="E22524" i="23" s="1"/>
  <c r="E22525" i="23" a="1"/>
  <c r="E22525" i="23" s="1"/>
  <c r="E22526" i="23" a="1"/>
  <c r="E22526" i="23" s="1"/>
  <c r="E22527" i="23" a="1"/>
  <c r="E22527" i="23"/>
  <c r="E22528" i="23" a="1"/>
  <c r="E22528" i="23" s="1"/>
  <c r="E22529" i="23" a="1"/>
  <c r="E22529" i="23" s="1"/>
  <c r="E22530" i="23" a="1"/>
  <c r="E22530" i="23" s="1"/>
  <c r="E22531" i="23" a="1"/>
  <c r="E22531" i="23" s="1"/>
  <c r="E22532" i="23" a="1"/>
  <c r="E22532" i="23" s="1"/>
  <c r="E22533" i="23" a="1"/>
  <c r="E22533" i="23"/>
  <c r="E22534" i="23" a="1"/>
  <c r="E22534" i="23"/>
  <c r="E22535" i="23" a="1"/>
  <c r="E22535" i="23" s="1"/>
  <c r="E22536" i="23" a="1"/>
  <c r="E22536" i="23" s="1"/>
  <c r="E22537" i="23" a="1"/>
  <c r="E22537" i="23" s="1"/>
  <c r="E22538" i="23" a="1"/>
  <c r="E22538" i="23" s="1"/>
  <c r="E22539" i="23" a="1"/>
  <c r="E22539" i="23"/>
  <c r="E22540" i="23" a="1"/>
  <c r="E22540" i="23"/>
  <c r="E22541" i="23" a="1"/>
  <c r="E22541" i="23" s="1"/>
  <c r="E22542" i="23" a="1"/>
  <c r="E22542" i="23" s="1"/>
  <c r="E22543" i="23" a="1"/>
  <c r="E22543" i="23" s="1"/>
  <c r="E22544" i="23" a="1"/>
  <c r="E22544" i="23" s="1"/>
  <c r="E22545" i="23" a="1"/>
  <c r="E22545" i="23"/>
  <c r="E22546" i="23" a="1"/>
  <c r="E22546" i="23" s="1"/>
  <c r="E22547" i="23" a="1"/>
  <c r="E22547" i="23" s="1"/>
  <c r="E22548" i="23" a="1"/>
  <c r="E22548" i="23" s="1"/>
  <c r="E22549" i="23" a="1"/>
  <c r="E22549" i="23" s="1"/>
  <c r="E22550" i="23" a="1"/>
  <c r="E22550" i="23" s="1"/>
  <c r="E22551" i="23" a="1"/>
  <c r="E22551" i="23"/>
  <c r="E22552" i="23" a="1"/>
  <c r="E22552" i="23" s="1"/>
  <c r="E22553" i="23" a="1"/>
  <c r="E22553" i="23" s="1"/>
  <c r="E22554" i="23" a="1"/>
  <c r="E22554" i="23" s="1"/>
  <c r="E22555" i="23" a="1"/>
  <c r="E22555" i="23" s="1"/>
  <c r="E22556" i="23" a="1"/>
  <c r="E22556" i="23" s="1"/>
  <c r="E22557" i="23" a="1"/>
  <c r="E22557" i="23"/>
  <c r="E22558" i="23" a="1"/>
  <c r="E22558" i="23"/>
  <c r="E22559" i="23" a="1"/>
  <c r="E22559" i="23" s="1"/>
  <c r="E22560" i="23" a="1"/>
  <c r="E22560" i="23" s="1"/>
  <c r="E22561" i="23" a="1"/>
  <c r="E22561" i="23" s="1"/>
  <c r="E22562" i="23" a="1"/>
  <c r="E22562" i="23" s="1"/>
  <c r="E22563" i="23" a="1"/>
  <c r="E22563" i="23" s="1"/>
  <c r="E22564" i="23" a="1"/>
  <c r="E22564" i="23"/>
  <c r="E22565" i="23" a="1"/>
  <c r="E22565" i="23" s="1"/>
  <c r="E22566" i="23" a="1"/>
  <c r="E22566" i="23" s="1"/>
  <c r="E22567" i="23" a="1"/>
  <c r="E22567" i="23" s="1"/>
  <c r="E22568" i="23" a="1"/>
  <c r="E22568" i="23" s="1"/>
  <c r="E22569" i="23" a="1"/>
  <c r="E22569" i="23"/>
  <c r="E22570" i="23" a="1"/>
  <c r="E22570" i="23"/>
  <c r="E22571" i="23" a="1"/>
  <c r="E22571" i="23" s="1"/>
  <c r="E22572" i="23" a="1"/>
  <c r="E22572" i="23" s="1"/>
  <c r="E22573" i="23" a="1"/>
  <c r="E22573" i="23" s="1"/>
  <c r="E22574" i="23" a="1"/>
  <c r="E22574" i="23" s="1"/>
  <c r="E22575" i="23" a="1"/>
  <c r="E22575" i="23"/>
  <c r="E22576" i="23" a="1"/>
  <c r="E22576" i="23" s="1"/>
  <c r="E22577" i="23" a="1"/>
  <c r="E22577" i="23" s="1"/>
  <c r="E22578" i="23" a="1"/>
  <c r="E22578" i="23" s="1"/>
  <c r="E22579" i="23" a="1"/>
  <c r="E22579" i="23" s="1"/>
  <c r="E22580" i="23" a="1"/>
  <c r="E22580" i="23" s="1"/>
  <c r="E22581" i="23" a="1"/>
  <c r="E22581" i="23"/>
  <c r="E22582" i="23" a="1"/>
  <c r="E22582" i="23"/>
  <c r="E22583" i="23" a="1"/>
  <c r="E22583" i="23" s="1"/>
  <c r="E22584" i="23" a="1"/>
  <c r="E22584" i="23" s="1"/>
  <c r="E22585" i="23" a="1"/>
  <c r="E22585" i="23" s="1"/>
  <c r="E22586" i="23" a="1"/>
  <c r="E22586" i="23" s="1"/>
  <c r="E22587" i="23" a="1"/>
  <c r="E22587" i="23" s="1"/>
  <c r="E22588" i="23" a="1"/>
  <c r="E22588" i="23"/>
  <c r="E22589" i="23" a="1"/>
  <c r="E22589" i="23" s="1"/>
  <c r="E22590" i="23" a="1"/>
  <c r="E22590" i="23" s="1"/>
  <c r="E22591" i="23" a="1"/>
  <c r="E22591" i="23" s="1"/>
  <c r="E22592" i="23" a="1"/>
  <c r="E22592" i="23" s="1"/>
  <c r="E22593" i="23" a="1"/>
  <c r="E22593" i="23"/>
  <c r="E22594" i="23" a="1"/>
  <c r="E22594" i="23"/>
  <c r="E22595" i="23" a="1"/>
  <c r="E22595" i="23" s="1"/>
  <c r="E22596" i="23" a="1"/>
  <c r="E22596" i="23" s="1"/>
  <c r="E22597" i="23" a="1"/>
  <c r="E22597" i="23" s="1"/>
  <c r="E22598" i="23" a="1"/>
  <c r="E22598" i="23" s="1"/>
  <c r="E22599" i="23" a="1"/>
  <c r="E22599" i="23"/>
  <c r="E22600" i="23" a="1"/>
  <c r="E22600" i="23" s="1"/>
  <c r="E22601" i="23" a="1"/>
  <c r="E22601" i="23" s="1"/>
  <c r="E22602" i="23" a="1"/>
  <c r="E22602" i="23" s="1"/>
  <c r="E22603" i="23" a="1"/>
  <c r="E22603" i="23" s="1"/>
  <c r="E22604" i="23" a="1"/>
  <c r="E22604" i="23" s="1"/>
  <c r="E22605" i="23" a="1"/>
  <c r="E22605" i="23"/>
  <c r="E22606" i="23" a="1"/>
  <c r="E22606" i="23"/>
  <c r="E22607" i="23" a="1"/>
  <c r="E22607" i="23" s="1"/>
  <c r="E22608" i="23" a="1"/>
  <c r="E22608" i="23" s="1"/>
  <c r="E22609" i="23" a="1"/>
  <c r="E22609" i="23" s="1"/>
  <c r="E22610" i="23" a="1"/>
  <c r="E22610" i="23" s="1"/>
  <c r="E22611" i="23" a="1"/>
  <c r="E22611" i="23"/>
  <c r="E22612" i="23" a="1"/>
  <c r="E22612" i="23"/>
  <c r="E22613" i="23" a="1"/>
  <c r="E22613" i="23" s="1"/>
  <c r="E22614" i="23" a="1"/>
  <c r="E22614" i="23" s="1"/>
  <c r="E22615" i="23" a="1"/>
  <c r="E22615" i="23" s="1"/>
  <c r="E22616" i="23" a="1"/>
  <c r="E22616" i="23" s="1"/>
  <c r="E22617" i="23" a="1"/>
  <c r="E22617" i="23"/>
  <c r="E22618" i="23" a="1"/>
  <c r="E22618" i="23"/>
  <c r="E22619" i="23" a="1"/>
  <c r="E22619" i="23" s="1"/>
  <c r="E22620" i="23" a="1"/>
  <c r="E22620" i="23" s="1"/>
  <c r="E22621" i="23" a="1"/>
  <c r="E22621" i="23" s="1"/>
  <c r="E22622" i="23" a="1"/>
  <c r="E22622" i="23" s="1"/>
  <c r="E22623" i="23" a="1"/>
  <c r="E22623" i="23"/>
  <c r="E22624" i="23" a="1"/>
  <c r="E22624" i="23" s="1"/>
  <c r="E22625" i="23" a="1"/>
  <c r="E22625" i="23" s="1"/>
  <c r="E22626" i="23" a="1"/>
  <c r="E22626" i="23" s="1"/>
  <c r="E22627" i="23" a="1"/>
  <c r="E22627" i="23" s="1"/>
  <c r="E22628" i="23" a="1"/>
  <c r="E22628" i="23" s="1"/>
  <c r="E22629" i="23" a="1"/>
  <c r="E22629" i="23"/>
  <c r="E22630" i="23" a="1"/>
  <c r="E22630" i="23"/>
  <c r="E22631" i="23" a="1"/>
  <c r="E22631" i="23" s="1"/>
  <c r="E22632" i="23" a="1"/>
  <c r="E22632" i="23" s="1"/>
  <c r="E22633" i="23" a="1"/>
  <c r="E22633" i="23" s="1"/>
  <c r="E22634" i="23" a="1"/>
  <c r="E22634" i="23" s="1"/>
  <c r="E22635" i="23" a="1"/>
  <c r="E22635" i="23" s="1"/>
  <c r="E22636" i="23" a="1"/>
  <c r="E22636" i="23"/>
  <c r="E22637" i="23" a="1"/>
  <c r="E22637" i="23" s="1"/>
  <c r="E22638" i="23" a="1"/>
  <c r="E22638" i="23" s="1"/>
  <c r="E22639" i="23" a="1"/>
  <c r="E22639" i="23" s="1"/>
  <c r="E22640" i="23" a="1"/>
  <c r="E22640" i="23" s="1"/>
  <c r="E22641" i="23" a="1"/>
  <c r="E22641" i="23"/>
  <c r="E22642" i="23" a="1"/>
  <c r="E22642" i="23" s="1"/>
  <c r="E22643" i="23" a="1"/>
  <c r="E22643" i="23" s="1"/>
  <c r="E22644" i="23" a="1"/>
  <c r="E22644" i="23" s="1"/>
  <c r="E22645" i="23" a="1"/>
  <c r="E22645" i="23" s="1"/>
  <c r="E22646" i="23" a="1"/>
  <c r="E22646" i="23" s="1"/>
  <c r="E22647" i="23" a="1"/>
  <c r="E22647" i="23"/>
  <c r="E22648" i="23" a="1"/>
  <c r="E22648" i="23" s="1"/>
  <c r="E22649" i="23" a="1"/>
  <c r="E22649" i="23" s="1"/>
  <c r="E22650" i="23" a="1"/>
  <c r="E22650" i="23" s="1"/>
  <c r="E22651" i="23" a="1"/>
  <c r="E22651" i="23" s="1"/>
  <c r="E22652" i="23" a="1"/>
  <c r="E22652" i="23" s="1"/>
  <c r="E22653" i="23" a="1"/>
  <c r="E22653" i="23"/>
  <c r="E22654" i="23" a="1"/>
  <c r="E22654" i="23"/>
  <c r="E22655" i="23" a="1"/>
  <c r="E22655" i="23" s="1"/>
  <c r="E22656" i="23" a="1"/>
  <c r="E22656" i="23" s="1"/>
  <c r="E22657" i="23" a="1"/>
  <c r="E22657" i="23" s="1"/>
  <c r="E22658" i="23" a="1"/>
  <c r="E22658" i="23" s="1"/>
  <c r="E22659" i="23" a="1"/>
  <c r="E22659" i="23"/>
  <c r="E22660" i="23" a="1"/>
  <c r="E22660" i="23"/>
  <c r="E22661" i="23" a="1"/>
  <c r="E22661" i="23" s="1"/>
  <c r="E22662" i="23" a="1"/>
  <c r="E22662" i="23" s="1"/>
  <c r="E22663" i="23" a="1"/>
  <c r="E22663" i="23" s="1"/>
  <c r="E22664" i="23" a="1"/>
  <c r="E22664" i="23" s="1"/>
  <c r="E22665" i="23" a="1"/>
  <c r="E22665" i="23"/>
  <c r="E22666" i="23" a="1"/>
  <c r="E22666" i="23"/>
  <c r="E22667" i="23" a="1"/>
  <c r="E22667" i="23" s="1"/>
  <c r="E22668" i="23" a="1"/>
  <c r="E22668" i="23" s="1"/>
  <c r="E22669" i="23" a="1"/>
  <c r="E22669" i="23" s="1"/>
  <c r="E22670" i="23" a="1"/>
  <c r="E22670" i="23" s="1"/>
  <c r="E22671" i="23" a="1"/>
  <c r="E22671" i="23"/>
  <c r="E22672" i="23" a="1"/>
  <c r="E22672" i="23" s="1"/>
  <c r="E22673" i="23" a="1"/>
  <c r="E22673" i="23" s="1"/>
  <c r="E22674" i="23" a="1"/>
  <c r="E22674" i="23" s="1"/>
  <c r="E22675" i="23" a="1"/>
  <c r="E22675" i="23" s="1"/>
  <c r="E22676" i="23" a="1"/>
  <c r="E22676" i="23" s="1"/>
  <c r="E22677" i="23" a="1"/>
  <c r="E22677" i="23"/>
  <c r="E22678" i="23" a="1"/>
  <c r="E22678" i="23"/>
  <c r="E22679" i="23" a="1"/>
  <c r="E22679" i="23" s="1"/>
  <c r="E22680" i="23" a="1"/>
  <c r="E22680" i="23" s="1"/>
  <c r="E22681" i="23" a="1"/>
  <c r="E22681" i="23" s="1"/>
  <c r="E22682" i="23" a="1"/>
  <c r="E22682" i="23" s="1"/>
  <c r="E22683" i="23" a="1"/>
  <c r="E22683" i="23"/>
  <c r="E22684" i="23" a="1"/>
  <c r="E22684" i="23"/>
  <c r="E22685" i="23" a="1"/>
  <c r="E22685" i="23" s="1"/>
  <c r="E22686" i="23" a="1"/>
  <c r="E22686" i="23" s="1"/>
  <c r="E22687" i="23" a="1"/>
  <c r="E22687" i="23" s="1"/>
  <c r="E22688" i="23" a="1"/>
  <c r="E22688" i="23" s="1"/>
  <c r="E22689" i="23" a="1"/>
  <c r="E22689" i="23"/>
  <c r="E22690" i="23" a="1"/>
  <c r="E22690" i="23"/>
  <c r="E22691" i="23" a="1"/>
  <c r="E22691" i="23" s="1"/>
  <c r="E22692" i="23" a="1"/>
  <c r="E22692" i="23" s="1"/>
  <c r="E22693" i="23" a="1"/>
  <c r="E22693" i="23" s="1"/>
  <c r="E22694" i="23" a="1"/>
  <c r="E22694" i="23" s="1"/>
  <c r="E22695" i="23" a="1"/>
  <c r="E22695" i="23"/>
  <c r="E22696" i="23" a="1"/>
  <c r="E22696" i="23" s="1"/>
  <c r="E22697" i="23" a="1"/>
  <c r="E22697" i="23" s="1"/>
  <c r="E22698" i="23" a="1"/>
  <c r="E22698" i="23" s="1"/>
  <c r="E22699" i="23" a="1"/>
  <c r="E22699" i="23" s="1"/>
  <c r="E22700" i="23" a="1"/>
  <c r="E22700" i="23" s="1"/>
  <c r="E22701" i="23" a="1"/>
  <c r="E22701" i="23"/>
  <c r="E22702" i="23" a="1"/>
  <c r="E22702" i="23"/>
  <c r="E22703" i="23" a="1"/>
  <c r="E22703" i="23" s="1"/>
  <c r="E22704" i="23" a="1"/>
  <c r="E22704" i="23" s="1"/>
  <c r="E22705" i="23" a="1"/>
  <c r="E22705" i="23" s="1"/>
  <c r="E22706" i="23" a="1"/>
  <c r="E22706" i="23" s="1"/>
  <c r="E22707" i="23" a="1"/>
  <c r="E22707" i="23"/>
  <c r="E22708" i="23" a="1"/>
  <c r="E22708" i="23"/>
  <c r="E22709" i="23" a="1"/>
  <c r="E22709" i="23" s="1"/>
  <c r="E22710" i="23" a="1"/>
  <c r="E22710" i="23" s="1"/>
  <c r="E22711" i="23" a="1"/>
  <c r="E22711" i="23" s="1"/>
  <c r="E22712" i="23" a="1"/>
  <c r="E22712" i="23"/>
  <c r="E22713" i="23" a="1"/>
  <c r="E22713" i="23"/>
  <c r="E22714" i="23" a="1"/>
  <c r="E22714" i="23" s="1"/>
  <c r="E22715" i="23" a="1"/>
  <c r="E22715" i="23" s="1"/>
  <c r="E22716" i="23" a="1"/>
  <c r="E22716" i="23" s="1"/>
  <c r="E22717" i="23" a="1"/>
  <c r="E22717" i="23" s="1"/>
  <c r="E22718" i="23" a="1"/>
  <c r="E22718" i="23" s="1"/>
  <c r="E22719" i="23" a="1"/>
  <c r="E22719" i="23"/>
  <c r="E22720" i="23" a="1"/>
  <c r="E22720" i="23" s="1"/>
  <c r="E22721" i="23" a="1"/>
  <c r="E22721" i="23" s="1"/>
  <c r="E22722" i="23" a="1"/>
  <c r="E22722" i="23" s="1"/>
  <c r="E22723" i="23" a="1"/>
  <c r="E22723" i="23" s="1"/>
  <c r="E22724" i="23" a="1"/>
  <c r="E22724" i="23" s="1"/>
  <c r="E22725" i="23" a="1"/>
  <c r="E22725" i="23"/>
  <c r="E22726" i="23" a="1"/>
  <c r="E22726" i="23" s="1"/>
  <c r="E22727" i="23" a="1"/>
  <c r="E22727" i="23" s="1"/>
  <c r="E22728" i="23" a="1"/>
  <c r="E22728" i="23" s="1"/>
  <c r="E22729" i="23" a="1"/>
  <c r="E22729" i="23" s="1"/>
  <c r="E22730" i="23" a="1"/>
  <c r="E22730" i="23" s="1"/>
  <c r="E22731" i="23" a="1"/>
  <c r="E22731" i="23" s="1"/>
  <c r="E22732" i="23" a="1"/>
  <c r="E22732" i="23"/>
  <c r="E22733" i="23" a="1"/>
  <c r="E22733" i="23" s="1"/>
  <c r="E22734" i="23" a="1"/>
  <c r="E22734" i="23" s="1"/>
  <c r="E22735" i="23" a="1"/>
  <c r="E22735" i="23" s="1"/>
  <c r="E22736" i="23" a="1"/>
  <c r="E22736" i="23"/>
  <c r="E22737" i="23" a="1"/>
  <c r="E22737" i="23"/>
  <c r="E22738" i="23" a="1"/>
  <c r="E22738" i="23"/>
  <c r="E22739" i="23" a="1"/>
  <c r="E22739" i="23" s="1"/>
  <c r="E22740" i="23" a="1"/>
  <c r="E22740" i="23" s="1"/>
  <c r="E22741" i="23" a="1"/>
  <c r="E22741" i="23" s="1"/>
  <c r="E22742" i="23" a="1"/>
  <c r="E22742" i="23" s="1"/>
  <c r="E22743" i="23" a="1"/>
  <c r="E22743" i="23"/>
  <c r="E22744" i="23" a="1"/>
  <c r="E22744" i="23" s="1"/>
  <c r="E22745" i="23" a="1"/>
  <c r="E22745" i="23" s="1"/>
  <c r="E22746" i="23" a="1"/>
  <c r="E22746" i="23" s="1"/>
  <c r="E22747" i="23" a="1"/>
  <c r="E22747" i="23" s="1"/>
  <c r="E22748" i="23" a="1"/>
  <c r="E22748" i="23" s="1"/>
  <c r="E22749" i="23" a="1"/>
  <c r="E22749" i="23"/>
  <c r="E22750" i="23" a="1"/>
  <c r="E22750" i="23" s="1"/>
  <c r="E22751" i="23" a="1"/>
  <c r="E22751" i="23" s="1"/>
  <c r="E22752" i="23" a="1"/>
  <c r="E22752" i="23" s="1"/>
  <c r="E22753" i="23" a="1"/>
  <c r="E22753" i="23" s="1"/>
  <c r="E22754" i="23" a="1"/>
  <c r="E22754" i="23"/>
  <c r="E22755" i="23" a="1"/>
  <c r="E22755" i="23" s="1"/>
  <c r="E22756" i="23" a="1"/>
  <c r="E22756" i="23"/>
  <c r="E22757" i="23" a="1"/>
  <c r="E22757" i="23" s="1"/>
  <c r="E22758" i="23" a="1"/>
  <c r="E22758" i="23" s="1"/>
  <c r="E22759" i="23" a="1"/>
  <c r="E22759" i="23" s="1"/>
  <c r="E22760" i="23" a="1"/>
  <c r="E22760" i="23" s="1"/>
  <c r="E22761" i="23" a="1"/>
  <c r="E22761" i="23"/>
  <c r="E22762" i="23" a="1"/>
  <c r="E22762" i="23"/>
  <c r="E22763" i="23" a="1"/>
  <c r="E22763" i="23" s="1"/>
  <c r="E22764" i="23" a="1"/>
  <c r="E22764" i="23" s="1"/>
  <c r="E22765" i="23" a="1"/>
  <c r="E22765" i="23" s="1"/>
  <c r="E22766" i="23" a="1"/>
  <c r="E22766" i="23" s="1"/>
  <c r="E22767" i="23" a="1"/>
  <c r="E22767" i="23"/>
  <c r="E22768" i="23" a="1"/>
  <c r="E22768" i="23" s="1"/>
  <c r="E22769" i="23" a="1"/>
  <c r="E22769" i="23" s="1"/>
  <c r="E22770" i="23" a="1"/>
  <c r="E22770" i="23" s="1"/>
  <c r="E22771" i="23" a="1"/>
  <c r="E22771" i="23" s="1"/>
  <c r="E22772" i="23" a="1"/>
  <c r="E22772" i="23" s="1"/>
  <c r="E22773" i="23" a="1"/>
  <c r="E22773" i="23"/>
  <c r="E22774" i="23" a="1"/>
  <c r="E22774" i="23" s="1"/>
  <c r="E22775" i="23" a="1"/>
  <c r="E22775" i="23" s="1"/>
  <c r="E22776" i="23" a="1"/>
  <c r="E22776" i="23" s="1"/>
  <c r="E22777" i="23" a="1"/>
  <c r="E22777" i="23" s="1"/>
  <c r="E22778" i="23" a="1"/>
  <c r="E22778" i="23" s="1"/>
  <c r="E22779" i="23" a="1"/>
  <c r="E22779" i="23"/>
  <c r="E22780" i="23" a="1"/>
  <c r="E22780" i="23"/>
  <c r="E22781" i="23" a="1"/>
  <c r="E22781" i="23" s="1"/>
  <c r="E22782" i="23" a="1"/>
  <c r="E22782" i="23" s="1"/>
  <c r="E22783" i="23" a="1"/>
  <c r="E22783" i="23" s="1"/>
  <c r="E22784" i="23" a="1"/>
  <c r="E22784" i="23" s="1"/>
  <c r="E22785" i="23" a="1"/>
  <c r="E22785" i="23"/>
  <c r="E22786" i="23" a="1"/>
  <c r="E22786" i="23" s="1"/>
  <c r="E22787" i="23" a="1"/>
  <c r="E22787" i="23" s="1"/>
  <c r="E22788" i="23" a="1"/>
  <c r="E22788" i="23" s="1"/>
  <c r="E22789" i="23" a="1"/>
  <c r="E22789" i="23" s="1"/>
  <c r="E22790" i="23" a="1"/>
  <c r="E22790" i="23" s="1"/>
  <c r="E22791" i="23" a="1"/>
  <c r="E22791" i="23"/>
  <c r="E22792" i="23" a="1"/>
  <c r="E22792" i="23" s="1"/>
  <c r="E22793" i="23" a="1"/>
  <c r="E22793" i="23" s="1"/>
  <c r="E22794" i="23" a="1"/>
  <c r="E22794" i="23" s="1"/>
  <c r="E22795" i="23" a="1"/>
  <c r="E22795" i="23" s="1"/>
  <c r="E22796" i="23" a="1"/>
  <c r="E22796" i="23" s="1"/>
  <c r="E22797" i="23" a="1"/>
  <c r="E22797" i="23"/>
  <c r="E22798" i="23" a="1"/>
  <c r="E22798" i="23" s="1"/>
  <c r="E22799" i="23" a="1"/>
  <c r="E22799" i="23" s="1"/>
  <c r="E22800" i="23" a="1"/>
  <c r="E22800" i="23" s="1"/>
  <c r="E22801" i="23" a="1"/>
  <c r="E22801" i="23" s="1"/>
  <c r="E22802" i="23" a="1"/>
  <c r="E22802" i="23" s="1"/>
  <c r="E22803" i="23" a="1"/>
  <c r="E22803" i="23" s="1"/>
  <c r="E22804" i="23" a="1"/>
  <c r="E22804" i="23"/>
  <c r="E22805" i="23" a="1"/>
  <c r="E22805" i="23" s="1"/>
  <c r="E22806" i="23" a="1"/>
  <c r="E22806" i="23" s="1"/>
  <c r="E22807" i="23" a="1"/>
  <c r="E22807" i="23" s="1"/>
  <c r="E22808" i="23" a="1"/>
  <c r="E22808" i="23"/>
  <c r="E22809" i="23" a="1"/>
  <c r="E22809" i="23"/>
  <c r="E22810" i="23" a="1"/>
  <c r="E22810" i="23"/>
  <c r="E22811" i="23" a="1"/>
  <c r="E22811" i="23" s="1"/>
  <c r="E22812" i="23" a="1"/>
  <c r="E22812" i="23" s="1"/>
  <c r="E22813" i="23" a="1"/>
  <c r="E22813" i="23" s="1"/>
  <c r="E22814" i="23" a="1"/>
  <c r="E22814" i="23" s="1"/>
  <c r="E22815" i="23" a="1"/>
  <c r="E22815" i="23"/>
  <c r="E22816" i="23" a="1"/>
  <c r="E22816" i="23" s="1"/>
  <c r="E22817" i="23" a="1"/>
  <c r="E22817" i="23" s="1"/>
  <c r="E22818" i="23" a="1"/>
  <c r="E22818" i="23" s="1"/>
  <c r="E22819" i="23" a="1"/>
  <c r="E22819" i="23" s="1"/>
  <c r="E22820" i="23" a="1"/>
  <c r="E22820" i="23" s="1"/>
  <c r="E22821" i="23" a="1"/>
  <c r="E22821" i="23"/>
  <c r="E22822" i="23" a="1"/>
  <c r="E22822" i="23" s="1"/>
  <c r="E22823" i="23" a="1"/>
  <c r="E22823" i="23" s="1"/>
  <c r="E22824" i="23" a="1"/>
  <c r="E22824" i="23" s="1"/>
  <c r="E22825" i="23" a="1"/>
  <c r="E22825" i="23" s="1"/>
  <c r="E22826" i="23" a="1"/>
  <c r="E22826" i="23"/>
  <c r="E22827" i="23" a="1"/>
  <c r="E22827" i="23" s="1"/>
  <c r="E22828" i="23" a="1"/>
  <c r="E22828" i="23"/>
  <c r="E22829" i="23" a="1"/>
  <c r="E22829" i="23" s="1"/>
  <c r="E22830" i="23" a="1"/>
  <c r="E22830" i="23" s="1"/>
  <c r="E22831" i="23" a="1"/>
  <c r="E22831" i="23" s="1"/>
  <c r="E22832" i="23" a="1"/>
  <c r="E22832" i="23" s="1"/>
  <c r="E22833" i="23" a="1"/>
  <c r="E22833" i="23"/>
  <c r="E22834" i="23" a="1"/>
  <c r="E22834" i="23" s="1"/>
  <c r="E22835" i="23" a="1"/>
  <c r="E22835" i="23" s="1"/>
  <c r="E22836" i="23" a="1"/>
  <c r="E22836" i="23" s="1"/>
  <c r="E22837" i="23" a="1"/>
  <c r="E22837" i="23" s="1"/>
  <c r="E22838" i="23" a="1"/>
  <c r="E22838" i="23" s="1"/>
  <c r="E22839" i="23" a="1"/>
  <c r="E22839" i="23"/>
  <c r="E22840" i="23" a="1"/>
  <c r="E22840" i="23" s="1"/>
  <c r="E22841" i="23" a="1"/>
  <c r="E22841" i="23" s="1"/>
  <c r="E22842" i="23" a="1"/>
  <c r="E22842" i="23" s="1"/>
  <c r="E22843" i="23" a="1"/>
  <c r="E22843" i="23" s="1"/>
  <c r="E22844" i="23" a="1"/>
  <c r="E22844" i="23" s="1"/>
  <c r="E22845" i="23" a="1"/>
  <c r="E22845" i="23"/>
  <c r="E22846" i="23" a="1"/>
  <c r="E22846" i="23" s="1"/>
  <c r="E22847" i="23" a="1"/>
  <c r="E22847" i="23" s="1"/>
  <c r="E22848" i="23" a="1"/>
  <c r="E22848" i="23" s="1"/>
  <c r="E22849" i="23" a="1"/>
  <c r="E22849" i="23" s="1"/>
  <c r="E22850" i="23" a="1"/>
  <c r="E22850" i="23" s="1"/>
  <c r="E22851" i="23" a="1"/>
  <c r="E22851" i="23"/>
  <c r="E22852" i="23" a="1"/>
  <c r="E22852" i="23"/>
  <c r="E22853" i="23" a="1"/>
  <c r="E22853" i="23" s="1"/>
  <c r="E22854" i="23" a="1"/>
  <c r="E22854" i="23" s="1"/>
  <c r="E22855" i="23" a="1"/>
  <c r="E22855" i="23" s="1"/>
  <c r="E22856" i="23" a="1"/>
  <c r="E22856" i="23" s="1"/>
  <c r="E22857" i="23" a="1"/>
  <c r="E22857" i="23"/>
  <c r="E22858" i="23" a="1"/>
  <c r="E22858" i="23" s="1"/>
  <c r="E22859" i="23" a="1"/>
  <c r="E22859" i="23" s="1"/>
  <c r="E22860" i="23" a="1"/>
  <c r="E22860" i="23" s="1"/>
  <c r="E22861" i="23" a="1"/>
  <c r="E22861" i="23" s="1"/>
  <c r="E22862" i="23" a="1"/>
  <c r="E22862" i="23" s="1"/>
  <c r="E22863" i="23" a="1"/>
  <c r="E22863" i="23"/>
  <c r="E22864" i="23" a="1"/>
  <c r="E22864" i="23" s="1"/>
  <c r="E22865" i="23" a="1"/>
  <c r="E22865" i="23" s="1"/>
  <c r="E22866" i="23" a="1"/>
  <c r="E22866" i="23" s="1"/>
  <c r="E22867" i="23" a="1"/>
  <c r="E22867" i="23" s="1"/>
  <c r="E22868" i="23" a="1"/>
  <c r="E22868" i="23" s="1"/>
  <c r="E22869" i="23" a="1"/>
  <c r="E22869" i="23"/>
  <c r="E22870" i="23" a="1"/>
  <c r="E22870" i="23" s="1"/>
  <c r="E22871" i="23" a="1"/>
  <c r="E22871" i="23" s="1"/>
  <c r="E22872" i="23" a="1"/>
  <c r="E22872" i="23" s="1"/>
  <c r="E22873" i="23" a="1"/>
  <c r="E22873" i="23" s="1"/>
  <c r="E22874" i="23" a="1"/>
  <c r="E22874" i="23"/>
  <c r="E22875" i="23" a="1"/>
  <c r="E22875" i="23" s="1"/>
  <c r="E22876" i="23" a="1"/>
  <c r="E22876" i="23"/>
  <c r="E22877" i="23" a="1"/>
  <c r="E22877" i="23" s="1"/>
  <c r="E22878" i="23" a="1"/>
  <c r="E22878" i="23" s="1"/>
  <c r="E22879" i="23" a="1"/>
  <c r="E22879" i="23" s="1"/>
  <c r="E22880" i="23" a="1"/>
  <c r="E22880" i="23"/>
  <c r="E22881" i="23" a="1"/>
  <c r="E22881" i="23"/>
  <c r="E22882" i="23" a="1"/>
  <c r="E22882" i="23"/>
  <c r="E22883" i="23" a="1"/>
  <c r="E22883" i="23" s="1"/>
  <c r="E22884" i="23" a="1"/>
  <c r="E22884" i="23" s="1"/>
  <c r="E22885" i="23" a="1"/>
  <c r="E22885" i="23" s="1"/>
  <c r="E22886" i="23" a="1"/>
  <c r="E22886" i="23" s="1"/>
  <c r="E22887" i="23" a="1"/>
  <c r="E22887" i="23"/>
  <c r="E22888" i="23" a="1"/>
  <c r="E22888" i="23" s="1"/>
  <c r="E22889" i="23" a="1"/>
  <c r="E22889" i="23" s="1"/>
  <c r="E22890" i="23" a="1"/>
  <c r="E22890" i="23" s="1"/>
  <c r="E22891" i="23" a="1"/>
  <c r="E22891" i="23" s="1"/>
  <c r="E22892" i="23" a="1"/>
  <c r="E22892" i="23" s="1"/>
  <c r="E22893" i="23" a="1"/>
  <c r="E22893" i="23"/>
  <c r="E22894" i="23" a="1"/>
  <c r="E22894" i="23" s="1"/>
  <c r="E22895" i="23" a="1"/>
  <c r="E22895" i="23" s="1"/>
  <c r="E22896" i="23" a="1"/>
  <c r="E22896" i="23" s="1"/>
  <c r="E22897" i="23" a="1"/>
  <c r="E22897" i="23" s="1"/>
  <c r="E22898" i="23" a="1"/>
  <c r="E22898" i="23"/>
  <c r="E22899" i="23" a="1"/>
  <c r="E22899" i="23" s="1"/>
  <c r="E22900" i="23" a="1"/>
  <c r="E22900" i="23"/>
  <c r="E22901" i="23" a="1"/>
  <c r="E22901" i="23" s="1"/>
  <c r="E22902" i="23" a="1"/>
  <c r="E22902" i="23" s="1"/>
  <c r="E22903" i="23" a="1"/>
  <c r="E22903" i="23" s="1"/>
  <c r="E22904" i="23" a="1"/>
  <c r="E22904" i="23" s="1"/>
  <c r="E22905" i="23" a="1"/>
  <c r="E22905" i="23"/>
  <c r="E22906" i="23" a="1"/>
  <c r="E22906" i="23" s="1"/>
  <c r="E22907" i="23" a="1"/>
  <c r="E22907" i="23" s="1"/>
  <c r="E22908" i="23" a="1"/>
  <c r="E22908" i="23" s="1"/>
  <c r="E22909" i="23" a="1"/>
  <c r="E22909" i="23" s="1"/>
  <c r="E22910" i="23" a="1"/>
  <c r="E22910" i="23" s="1"/>
  <c r="E22911" i="23" a="1"/>
  <c r="E22911" i="23"/>
  <c r="E22912" i="23" a="1"/>
  <c r="E22912" i="23" s="1"/>
  <c r="E22913" i="23" a="1"/>
  <c r="E22913" i="23" s="1"/>
  <c r="E22914" i="23" a="1"/>
  <c r="E22914" i="23" s="1"/>
  <c r="E22915" i="23" a="1"/>
  <c r="E22915" i="23" s="1"/>
  <c r="E22916" i="23" a="1"/>
  <c r="E22916" i="23" s="1"/>
  <c r="E22917" i="23" a="1"/>
  <c r="E22917" i="23"/>
  <c r="E22918" i="23" a="1"/>
  <c r="E22918" i="23" s="1"/>
  <c r="E22919" i="23" a="1"/>
  <c r="E22919" i="23" s="1"/>
  <c r="E22920" i="23" a="1"/>
  <c r="E22920" i="23" s="1"/>
  <c r="E22921" i="23" a="1"/>
  <c r="E22921" i="23" s="1"/>
  <c r="E22922" i="23" a="1"/>
  <c r="E22922" i="23" s="1"/>
  <c r="E22923" i="23" a="1"/>
  <c r="E22923" i="23"/>
  <c r="E22924" i="23" a="1"/>
  <c r="E22924" i="23"/>
  <c r="E22925" i="23" a="1"/>
  <c r="E22925" i="23" s="1"/>
  <c r="E22926" i="23" a="1"/>
  <c r="E22926" i="23" s="1"/>
  <c r="E22927" i="23" a="1"/>
  <c r="E22927" i="23" s="1"/>
  <c r="E22928" i="23" a="1"/>
  <c r="E22928" i="23"/>
  <c r="E22929" i="23" a="1"/>
  <c r="E22929" i="23"/>
  <c r="E22930" i="23" a="1"/>
  <c r="E22930" i="23" s="1"/>
  <c r="E22931" i="23" a="1"/>
  <c r="E22931" i="23" s="1"/>
  <c r="E22932" i="23" a="1"/>
  <c r="E22932" i="23" s="1"/>
  <c r="E22933" i="23" a="1"/>
  <c r="E22933" i="23" s="1"/>
  <c r="E22934" i="23" a="1"/>
  <c r="E22934" i="23" s="1"/>
  <c r="E22935" i="23" a="1"/>
  <c r="E22935" i="23"/>
  <c r="E22936" i="23" a="1"/>
  <c r="E22936" i="23" s="1"/>
  <c r="E22937" i="23" a="1"/>
  <c r="E22937" i="23" s="1"/>
  <c r="E22938" i="23" a="1"/>
  <c r="E22938" i="23" s="1"/>
  <c r="E22939" i="23" a="1"/>
  <c r="E22939" i="23" s="1"/>
  <c r="E22940" i="23" a="1"/>
  <c r="E22940" i="23" s="1"/>
  <c r="E22941" i="23" a="1"/>
  <c r="E22941" i="23"/>
  <c r="E22942" i="23" a="1"/>
  <c r="E22942" i="23" s="1"/>
  <c r="E22943" i="23" a="1"/>
  <c r="E22943" i="23" s="1"/>
  <c r="E22944" i="23" a="1"/>
  <c r="E22944" i="23" s="1"/>
  <c r="E22945" i="23" a="1"/>
  <c r="E22945" i="23" s="1"/>
  <c r="E22946" i="23" a="1"/>
  <c r="E22946" i="23"/>
  <c r="E22947" i="23" a="1"/>
  <c r="E22947" i="23"/>
  <c r="E22948" i="23" a="1"/>
  <c r="E22948" i="23"/>
  <c r="E22949" i="23" a="1"/>
  <c r="E22949" i="23" s="1"/>
  <c r="E22950" i="23" a="1"/>
  <c r="E22950" i="23" s="1"/>
  <c r="E22951" i="23" a="1"/>
  <c r="E22951" i="23" s="1"/>
  <c r="E22952" i="23" a="1"/>
  <c r="E22952" i="23"/>
  <c r="E22953" i="23" a="1"/>
  <c r="E22953" i="23"/>
  <c r="E22954" i="23" a="1"/>
  <c r="E22954" i="23"/>
  <c r="E22955" i="23" a="1"/>
  <c r="E22955" i="23" s="1"/>
  <c r="E22956" i="23" a="1"/>
  <c r="E22956" i="23" s="1"/>
  <c r="E22957" i="23" a="1"/>
  <c r="E22957" i="23" s="1"/>
  <c r="E22958" i="23" a="1"/>
  <c r="E22958" i="23" s="1"/>
  <c r="E22959" i="23" a="1"/>
  <c r="E22959" i="23"/>
  <c r="E22960" i="23" a="1"/>
  <c r="E22960" i="23" s="1"/>
  <c r="E22961" i="23" a="1"/>
  <c r="E22961" i="23" s="1"/>
  <c r="E22962" i="23" a="1"/>
  <c r="E22962" i="23" s="1"/>
  <c r="E22963" i="23" a="1"/>
  <c r="E22963" i="23" s="1"/>
  <c r="E22964" i="23" a="1"/>
  <c r="E22964" i="23" s="1"/>
  <c r="E22965" i="23" a="1"/>
  <c r="E22965" i="23"/>
  <c r="E22966" i="23" a="1"/>
  <c r="E22966" i="23" s="1"/>
  <c r="E22967" i="23" a="1"/>
  <c r="E22967" i="23" s="1"/>
  <c r="E22968" i="23" a="1"/>
  <c r="E22968" i="23" s="1"/>
  <c r="E22969" i="23" a="1"/>
  <c r="E22969" i="23" s="1"/>
  <c r="E22970" i="23" a="1"/>
  <c r="E22970" i="23"/>
  <c r="E22971" i="23" a="1"/>
  <c r="E22971" i="23" s="1"/>
  <c r="E22972" i="23" a="1"/>
  <c r="E22972" i="23"/>
  <c r="E22973" i="23" a="1"/>
  <c r="E22973" i="23" s="1"/>
  <c r="E22974" i="23" a="1"/>
  <c r="E22974" i="23" s="1"/>
  <c r="E22975" i="23" a="1"/>
  <c r="E22975" i="23" s="1"/>
  <c r="E22976" i="23" a="1"/>
  <c r="E22976" i="23" s="1"/>
  <c r="E22977" i="23" a="1"/>
  <c r="E22977" i="23"/>
  <c r="E22978" i="23" a="1"/>
  <c r="E22978" i="23" s="1"/>
  <c r="E22979" i="23" a="1"/>
  <c r="E22979" i="23" s="1"/>
  <c r="E22980" i="23" a="1"/>
  <c r="E22980" i="23" s="1"/>
  <c r="E22981" i="23" a="1"/>
  <c r="E22981" i="23" s="1"/>
  <c r="E22982" i="23" a="1"/>
  <c r="E22982" i="23" s="1"/>
  <c r="E22983" i="23" a="1"/>
  <c r="E22983" i="23"/>
  <c r="E22984" i="23" a="1"/>
  <c r="E22984" i="23" s="1"/>
  <c r="E22985" i="23" a="1"/>
  <c r="E22985" i="23" s="1"/>
  <c r="E22986" i="23" a="1"/>
  <c r="E22986" i="23" s="1"/>
  <c r="E22987" i="23" a="1"/>
  <c r="E22987" i="23" s="1"/>
  <c r="E22988" i="23" a="1"/>
  <c r="E22988" i="23" s="1"/>
  <c r="E22989" i="23" a="1"/>
  <c r="E22989" i="23"/>
  <c r="E22990" i="23" a="1"/>
  <c r="E22990" i="23" s="1"/>
  <c r="E22991" i="23" a="1"/>
  <c r="E22991" i="23" s="1"/>
  <c r="E22992" i="23" a="1"/>
  <c r="E22992" i="23" s="1"/>
  <c r="E22993" i="23" a="1"/>
  <c r="E22993" i="23" s="1"/>
  <c r="E22994" i="23" a="1"/>
  <c r="E22994" i="23" s="1"/>
  <c r="E22995" i="23" a="1"/>
  <c r="E22995" i="23"/>
  <c r="E22996" i="23" a="1"/>
  <c r="E22996" i="23"/>
  <c r="E22997" i="23" a="1"/>
  <c r="E22997" i="23" s="1"/>
  <c r="E22998" i="23" a="1"/>
  <c r="E22998" i="23" s="1"/>
  <c r="E22999" i="23" a="1"/>
  <c r="E22999" i="23" s="1"/>
  <c r="E23000" i="23" a="1"/>
  <c r="E23000" i="23" s="1"/>
  <c r="E23001" i="23" a="1"/>
  <c r="E23001" i="23"/>
  <c r="E23002" i="23" a="1"/>
  <c r="E23002" i="23"/>
  <c r="E23003" i="23" a="1"/>
  <c r="E23003" i="23" s="1"/>
  <c r="E23004" i="23" a="1"/>
  <c r="E23004" i="23" s="1"/>
  <c r="E23005" i="23" a="1"/>
  <c r="E23005" i="23" s="1"/>
  <c r="E23006" i="23" a="1"/>
  <c r="E23006" i="23" s="1"/>
  <c r="E23007" i="23" a="1"/>
  <c r="E23007" i="23"/>
  <c r="E23008" i="23" a="1"/>
  <c r="E23008" i="23" s="1"/>
  <c r="E23009" i="23" a="1"/>
  <c r="E23009" i="23" s="1"/>
  <c r="E23010" i="23" a="1"/>
  <c r="E23010" i="23" s="1"/>
  <c r="E23011" i="23" a="1"/>
  <c r="E23011" i="23" s="1"/>
  <c r="E23012" i="23" a="1"/>
  <c r="E23012" i="23" s="1"/>
  <c r="E23013" i="23" a="1"/>
  <c r="E23013" i="23"/>
  <c r="E23014" i="23" a="1"/>
  <c r="E23014" i="23" s="1"/>
  <c r="E23015" i="23" a="1"/>
  <c r="E23015" i="23" s="1"/>
  <c r="E23016" i="23" a="1"/>
  <c r="E23016" i="23" s="1"/>
  <c r="E23017" i="23" a="1"/>
  <c r="E23017" i="23" s="1"/>
  <c r="E23018" i="23" a="1"/>
  <c r="E23018" i="23"/>
  <c r="E23019" i="23" a="1"/>
  <c r="E23019" i="23" s="1"/>
  <c r="E23020" i="23" a="1"/>
  <c r="E23020" i="23"/>
  <c r="E23021" i="23" a="1"/>
  <c r="E23021" i="23" s="1"/>
  <c r="E23022" i="23" a="1"/>
  <c r="E23022" i="23" s="1"/>
  <c r="E23023" i="23" a="1"/>
  <c r="E23023" i="23" s="1"/>
  <c r="E23024" i="23" a="1"/>
  <c r="E23024" i="23" s="1"/>
  <c r="E23025" i="23" a="1"/>
  <c r="E23025" i="23"/>
  <c r="E23026" i="23" a="1"/>
  <c r="E23026" i="23" s="1"/>
  <c r="E23027" i="23" a="1"/>
  <c r="E23027" i="23" s="1"/>
  <c r="E23028" i="23" a="1"/>
  <c r="E23028" i="23" s="1"/>
  <c r="E23029" i="23" a="1"/>
  <c r="E23029" i="23" s="1"/>
  <c r="E23030" i="23" a="1"/>
  <c r="E23030" i="23" s="1"/>
  <c r="E23031" i="23" a="1"/>
  <c r="E23031" i="23"/>
  <c r="E23032" i="23" a="1"/>
  <c r="E23032" i="23" s="1"/>
  <c r="E23033" i="23" a="1"/>
  <c r="E23033" i="23" s="1"/>
  <c r="E23034" i="23" a="1"/>
  <c r="E23034" i="23" s="1"/>
  <c r="E23035" i="23" a="1"/>
  <c r="E23035" i="23" s="1"/>
  <c r="E23036" i="23" a="1"/>
  <c r="E23036" i="23" s="1"/>
  <c r="E23037" i="23" a="1"/>
  <c r="E23037" i="23"/>
  <c r="E23038" i="23" a="1"/>
  <c r="E23038" i="23" s="1"/>
  <c r="E23039" i="23" a="1"/>
  <c r="E23039" i="23" s="1"/>
  <c r="E23040" i="23" a="1"/>
  <c r="E23040" i="23" s="1"/>
  <c r="E23041" i="23" a="1"/>
  <c r="E23041" i="23" s="1"/>
  <c r="E23042" i="23" a="1"/>
  <c r="E23042" i="23"/>
  <c r="E23043" i="23" a="1"/>
  <c r="E23043" i="23" s="1"/>
  <c r="E23044" i="23" a="1"/>
  <c r="E23044" i="23"/>
  <c r="E23045" i="23" a="1"/>
  <c r="E23045" i="23" s="1"/>
  <c r="E23046" i="23" a="1"/>
  <c r="E23046" i="23" s="1"/>
  <c r="E23047" i="23" a="1"/>
  <c r="E23047" i="23" s="1"/>
  <c r="E23048" i="23" a="1"/>
  <c r="E23048" i="23" s="1"/>
  <c r="E23049" i="23" a="1"/>
  <c r="E23049" i="23"/>
  <c r="E23050" i="23" a="1"/>
  <c r="E23050" i="23"/>
  <c r="E23051" i="23" a="1"/>
  <c r="E23051" i="23" s="1"/>
  <c r="E23052" i="23" a="1"/>
  <c r="E23052" i="23" s="1"/>
  <c r="E23053" i="23" a="1"/>
  <c r="E23053" i="23" s="1"/>
  <c r="E23054" i="23" a="1"/>
  <c r="E23054" i="23" s="1"/>
  <c r="E23055" i="23" a="1"/>
  <c r="E23055" i="23"/>
  <c r="E23056" i="23" a="1"/>
  <c r="E23056" i="23" s="1"/>
  <c r="E23057" i="23" a="1"/>
  <c r="E23057" i="23" s="1"/>
  <c r="E23058" i="23" a="1"/>
  <c r="E23058" i="23" s="1"/>
  <c r="E23059" i="23" a="1"/>
  <c r="E23059" i="23" s="1"/>
  <c r="E23060" i="23" a="1"/>
  <c r="E23060" i="23" s="1"/>
  <c r="E23061" i="23" a="1"/>
  <c r="E23061" i="23"/>
  <c r="E23062" i="23" a="1"/>
  <c r="E23062" i="23" s="1"/>
  <c r="E23063" i="23" a="1"/>
  <c r="E23063" i="23" s="1"/>
  <c r="E23064" i="23" a="1"/>
  <c r="E23064" i="23" s="1"/>
  <c r="E23065" i="23" a="1"/>
  <c r="E23065" i="23" s="1"/>
  <c r="E23066" i="23" a="1"/>
  <c r="E23066" i="23" s="1"/>
  <c r="E23067" i="23" a="1"/>
  <c r="E23067" i="23"/>
  <c r="E23068" i="23" a="1"/>
  <c r="E23068" i="23"/>
  <c r="E23069" i="23" a="1"/>
  <c r="E23069" i="23" s="1"/>
  <c r="E23070" i="23" a="1"/>
  <c r="E23070" i="23" s="1"/>
  <c r="E23071" i="23" a="1"/>
  <c r="E23071" i="23" s="1"/>
  <c r="E23072" i="23" a="1"/>
  <c r="E23072" i="23" s="1"/>
  <c r="E23073" i="23" a="1"/>
  <c r="E23073" i="23"/>
  <c r="E23074" i="23" a="1"/>
  <c r="E23074" i="23" s="1"/>
  <c r="E23075" i="23" a="1"/>
  <c r="E23075" i="23" s="1"/>
  <c r="E23076" i="23" a="1"/>
  <c r="E23076" i="23" s="1"/>
  <c r="E23077" i="23" a="1"/>
  <c r="E23077" i="23" s="1"/>
  <c r="E23078" i="23" a="1"/>
  <c r="E23078" i="23" s="1"/>
  <c r="E23079" i="23" a="1"/>
  <c r="E23079" i="23"/>
  <c r="E23080" i="23" a="1"/>
  <c r="E23080" i="23" s="1"/>
  <c r="E23081" i="23" a="1"/>
  <c r="E23081" i="23" s="1"/>
  <c r="E23082" i="23" a="1"/>
  <c r="E23082" i="23" s="1"/>
  <c r="E23083" i="23" a="1"/>
  <c r="E23083" i="23" s="1"/>
  <c r="E23084" i="23" a="1"/>
  <c r="E23084" i="23" s="1"/>
  <c r="E23085" i="23" a="1"/>
  <c r="E23085" i="23"/>
  <c r="E23086" i="23" a="1"/>
  <c r="E23086" i="23" s="1"/>
  <c r="E23087" i="23" a="1"/>
  <c r="E23087" i="23" s="1"/>
  <c r="E23088" i="23" a="1"/>
  <c r="E23088" i="23" s="1"/>
  <c r="E23089" i="23" a="1"/>
  <c r="E23089" i="23" s="1"/>
  <c r="E23090" i="23" a="1"/>
  <c r="E23090" i="23"/>
  <c r="E23091" i="23" a="1"/>
  <c r="E23091" i="23" s="1"/>
  <c r="E23092" i="23" a="1"/>
  <c r="E23092" i="23"/>
  <c r="E23093" i="23" a="1"/>
  <c r="E23093" i="23" s="1"/>
  <c r="E23094" i="23" a="1"/>
  <c r="E23094" i="23" s="1"/>
  <c r="E23095" i="23" a="1"/>
  <c r="E23095" i="23" s="1"/>
  <c r="E23096" i="23" a="1"/>
  <c r="E23096" i="23"/>
  <c r="E23097" i="23" a="1"/>
  <c r="E23097" i="23"/>
  <c r="E23098" i="23" a="1"/>
  <c r="E23098" i="23" s="1"/>
  <c r="E23099" i="23" a="1"/>
  <c r="E23099" i="23" s="1"/>
  <c r="E23100" i="23" a="1"/>
  <c r="E23100" i="23" s="1"/>
  <c r="E23101" i="23" a="1"/>
  <c r="E23101" i="23" s="1"/>
  <c r="E23102" i="23" a="1"/>
  <c r="E23102" i="23" s="1"/>
  <c r="E23103" i="23" a="1"/>
  <c r="E23103" i="23"/>
  <c r="E23104" i="23" a="1"/>
  <c r="E23104" i="23" s="1"/>
  <c r="E23105" i="23" a="1"/>
  <c r="E23105" i="23" s="1"/>
  <c r="E23106" i="23" a="1"/>
  <c r="E23106" i="23" s="1"/>
  <c r="E23107" i="23" a="1"/>
  <c r="E23107" i="23" s="1"/>
  <c r="E23108" i="23" a="1"/>
  <c r="E23108" i="23" s="1"/>
  <c r="E23109" i="23" a="1"/>
  <c r="E23109" i="23"/>
  <c r="E23110" i="23" a="1"/>
  <c r="E23110" i="23" s="1"/>
  <c r="E23111" i="23" a="1"/>
  <c r="E23111" i="23" s="1"/>
  <c r="E23112" i="23" a="1"/>
  <c r="E23112" i="23" s="1"/>
  <c r="E23113" i="23" a="1"/>
  <c r="E23113" i="23" s="1"/>
  <c r="E23114" i="23" a="1"/>
  <c r="E23114" i="23"/>
  <c r="E23115" i="23" a="1"/>
  <c r="E23115" i="23" s="1"/>
  <c r="E23116" i="23" a="1"/>
  <c r="E23116" i="23"/>
  <c r="E23117" i="23" a="1"/>
  <c r="E23117" i="23" s="1"/>
  <c r="E23118" i="23" a="1"/>
  <c r="E23118" i="23" s="1"/>
  <c r="E23119" i="23" a="1"/>
  <c r="E23119" i="23" s="1"/>
  <c r="E23120" i="23" a="1"/>
  <c r="E23120" i="23" s="1"/>
  <c r="E23121" i="23" a="1"/>
  <c r="E23121" i="23"/>
  <c r="E23122" i="23" a="1"/>
  <c r="E23122" i="23"/>
  <c r="E23123" i="23" a="1"/>
  <c r="E23123" i="23" s="1"/>
  <c r="E23124" i="23" a="1"/>
  <c r="E23124" i="23" s="1"/>
  <c r="E23125" i="23" a="1"/>
  <c r="E23125" i="23" s="1"/>
  <c r="E23126" i="23" a="1"/>
  <c r="E23126" i="23" s="1"/>
  <c r="E23127" i="23" a="1"/>
  <c r="E23127" i="23"/>
  <c r="E23128" i="23" a="1"/>
  <c r="E23128" i="23" s="1"/>
  <c r="E23129" i="23" a="1"/>
  <c r="E23129" i="23" s="1"/>
  <c r="E23130" i="23" a="1"/>
  <c r="E23130" i="23" s="1"/>
  <c r="E23131" i="23" a="1"/>
  <c r="E23131" i="23" s="1"/>
  <c r="E23132" i="23" a="1"/>
  <c r="E23132" i="23" s="1"/>
  <c r="E23133" i="23" a="1"/>
  <c r="E23133" i="23"/>
  <c r="E23134" i="23" a="1"/>
  <c r="E23134" i="23" s="1"/>
  <c r="E23135" i="23" a="1"/>
  <c r="E23135" i="23" s="1"/>
  <c r="E23136" i="23" a="1"/>
  <c r="E23136" i="23" s="1"/>
  <c r="E23137" i="23" a="1"/>
  <c r="E23137" i="23" s="1"/>
  <c r="E23138" i="23" a="1"/>
  <c r="E23138" i="23" s="1"/>
  <c r="E23139" i="23" a="1"/>
  <c r="E23139" i="23"/>
  <c r="E23140" i="23" a="1"/>
  <c r="E23140" i="23"/>
  <c r="E23141" i="23" a="1"/>
  <c r="E23141" i="23" s="1"/>
  <c r="E23142" i="23" a="1"/>
  <c r="E23142" i="23" s="1"/>
  <c r="E23143" i="23" a="1"/>
  <c r="E23143" i="23" s="1"/>
  <c r="E23144" i="23" a="1"/>
  <c r="E23144" i="23" s="1"/>
  <c r="E23145" i="23" a="1"/>
  <c r="E23145" i="23"/>
  <c r="E23146" i="23" a="1"/>
  <c r="E23146" i="23" s="1"/>
  <c r="E23147" i="23" a="1"/>
  <c r="E23147" i="23" s="1"/>
  <c r="E23148" i="23" a="1"/>
  <c r="E23148" i="23" s="1"/>
  <c r="E23149" i="23" a="1"/>
  <c r="E23149" i="23" s="1"/>
  <c r="E23150" i="23" a="1"/>
  <c r="E23150" i="23" s="1"/>
  <c r="E23151" i="23" a="1"/>
  <c r="E23151" i="23"/>
  <c r="E23152" i="23" a="1"/>
  <c r="E23152" i="23" s="1"/>
  <c r="E23153" i="23" a="1"/>
  <c r="E23153" i="23" s="1"/>
  <c r="E23154" i="23" a="1"/>
  <c r="E23154" i="23" s="1"/>
  <c r="E23155" i="23" a="1"/>
  <c r="E23155" i="23" s="1"/>
  <c r="E23156" i="23" a="1"/>
  <c r="E23156" i="23" s="1"/>
  <c r="E23157" i="23" a="1"/>
  <c r="E23157" i="23"/>
  <c r="E23158" i="23" a="1"/>
  <c r="E23158" i="23" s="1"/>
  <c r="E23159" i="23" a="1"/>
  <c r="E23159" i="23" s="1"/>
  <c r="E23160" i="23" a="1"/>
  <c r="E23160" i="23" s="1"/>
  <c r="E23161" i="23" a="1"/>
  <c r="E23161" i="23" s="1"/>
  <c r="E23162" i="23" a="1"/>
  <c r="E23162" i="23"/>
  <c r="E23163" i="23" a="1"/>
  <c r="E23163" i="23" s="1"/>
  <c r="E23164" i="23" a="1"/>
  <c r="E23164" i="23"/>
  <c r="E23165" i="23" a="1"/>
  <c r="E23165" i="23" s="1"/>
  <c r="E23166" i="23" a="1"/>
  <c r="E23166" i="23" s="1"/>
  <c r="E23167" i="23" a="1"/>
  <c r="E23167" i="23" s="1"/>
  <c r="E23168" i="23" a="1"/>
  <c r="E23168" i="23" s="1"/>
  <c r="E23169" i="23" a="1"/>
  <c r="E23169" i="23"/>
  <c r="E23170" i="23" a="1"/>
  <c r="E23170" i="23"/>
  <c r="E23171" i="23" a="1"/>
  <c r="E23171" i="23" s="1"/>
  <c r="E23172" i="23" a="1"/>
  <c r="E23172" i="23" s="1"/>
  <c r="E23173" i="23" a="1"/>
  <c r="E23173" i="23" s="1"/>
  <c r="E23174" i="23" a="1"/>
  <c r="E23174" i="23" s="1"/>
  <c r="E23175" i="23" a="1"/>
  <c r="E23175" i="23" s="1"/>
  <c r="E23176" i="23" a="1"/>
  <c r="E23176" i="23"/>
  <c r="E23177" i="23" a="1"/>
  <c r="E23177" i="23"/>
  <c r="E23178" i="23" a="1"/>
  <c r="E23178" i="23" s="1"/>
  <c r="E23179" i="23" a="1"/>
  <c r="E23179" i="23" s="1"/>
  <c r="E23180" i="23" a="1"/>
  <c r="E23180" i="23"/>
  <c r="E23181" i="23" a="1"/>
  <c r="E23181" i="23" s="1"/>
  <c r="E23182" i="23" a="1"/>
  <c r="E23182" i="23"/>
  <c r="E23183" i="23" a="1"/>
  <c r="E23183" i="23"/>
  <c r="E23184" i="23" a="1"/>
  <c r="E23184" i="23" s="1"/>
  <c r="E23185" i="23" a="1"/>
  <c r="E23185" i="23" s="1"/>
  <c r="E23186" i="23" a="1"/>
  <c r="E23186" i="23" s="1"/>
  <c r="E23187" i="23" a="1"/>
  <c r="E23187" i="23"/>
  <c r="E23188" i="23" a="1"/>
  <c r="E23188" i="23" s="1"/>
  <c r="E23189" i="23" a="1"/>
  <c r="E23189" i="23" s="1"/>
  <c r="E23190" i="23" a="1"/>
  <c r="E23190" i="23" s="1"/>
  <c r="E23191" i="23" a="1"/>
  <c r="E23191" i="23" s="1"/>
  <c r="E23192" i="23" a="1"/>
  <c r="E23192" i="23"/>
  <c r="E23193" i="23" a="1"/>
  <c r="E23193" i="23" s="1"/>
  <c r="E23194" i="23" a="1"/>
  <c r="E23194" i="23"/>
  <c r="E23195" i="23" a="1"/>
  <c r="E23195" i="23" s="1"/>
  <c r="E23196" i="23" a="1"/>
  <c r="E23196" i="23" s="1"/>
  <c r="E23197" i="23" a="1"/>
  <c r="E23197" i="23" s="1"/>
  <c r="E23198" i="23" a="1"/>
  <c r="E23198" i="23"/>
  <c r="E23199" i="23" a="1"/>
  <c r="E23199" i="23"/>
  <c r="E23200" i="23" a="1"/>
  <c r="E23200" i="23" s="1"/>
  <c r="E23201" i="23" a="1"/>
  <c r="E23201" i="23"/>
  <c r="E23202" i="23" a="1"/>
  <c r="E23202" i="23" s="1"/>
  <c r="E23203" i="23" a="1"/>
  <c r="E23203" i="23" s="1"/>
  <c r="E23204" i="23" a="1"/>
  <c r="E23204" i="23"/>
  <c r="E23205" i="23" a="1"/>
  <c r="E23205" i="23"/>
  <c r="E23206" i="23" a="1"/>
  <c r="E23206" i="23" s="1"/>
  <c r="E23207" i="23" a="1"/>
  <c r="E23207" i="23" s="1"/>
  <c r="E23208" i="23" a="1"/>
  <c r="E23208" i="23" s="1"/>
  <c r="E23209" i="23" a="1"/>
  <c r="E23209" i="23" s="1"/>
  <c r="E23210" i="23" a="1"/>
  <c r="E23210" i="23" s="1"/>
  <c r="E23211" i="23" a="1"/>
  <c r="E23211" i="23"/>
  <c r="E23212" i="23" a="1"/>
  <c r="E23212" i="23"/>
  <c r="E23213" i="23" a="1"/>
  <c r="E23213" i="23"/>
  <c r="E23214" i="23" a="1"/>
  <c r="E23214" i="23" s="1"/>
  <c r="E23215" i="23" a="1"/>
  <c r="E23215" i="23" s="1"/>
  <c r="E23216" i="23" a="1"/>
  <c r="E23216" i="23"/>
  <c r="E23217" i="23" a="1"/>
  <c r="E23217" i="23" s="1"/>
  <c r="E23218" i="23" a="1"/>
  <c r="E23218" i="23" s="1"/>
  <c r="E23219" i="23" a="1"/>
  <c r="E23219" i="23"/>
  <c r="E23220" i="23" a="1"/>
  <c r="E23220" i="23" s="1"/>
  <c r="E23221" i="23" a="1"/>
  <c r="E23221" i="23" s="1"/>
  <c r="E23222" i="23" a="1"/>
  <c r="E23222" i="23" s="1"/>
  <c r="E23223" i="23" a="1"/>
  <c r="E23223" i="23"/>
  <c r="E23224" i="23" a="1"/>
  <c r="E23224" i="23" s="1"/>
  <c r="E23225" i="23" a="1"/>
  <c r="E23225" i="23"/>
  <c r="E23226" i="23" a="1"/>
  <c r="E23226" i="23" s="1"/>
  <c r="E23227" i="23" a="1"/>
  <c r="E23227" i="23" s="1"/>
  <c r="E23228" i="23" a="1"/>
  <c r="E23228" i="23"/>
  <c r="E23229" i="23" a="1"/>
  <c r="E23229" i="23" s="1"/>
  <c r="E23230" i="23" a="1"/>
  <c r="E23230" i="23"/>
  <c r="E23231" i="23" a="1"/>
  <c r="E23231" i="23" s="1"/>
  <c r="E23232" i="23" a="1"/>
  <c r="E23232" i="23" s="1"/>
  <c r="E23233" i="23" a="1"/>
  <c r="E23233" i="23" s="1"/>
  <c r="E23234" i="23" a="1"/>
  <c r="E23234" i="23"/>
  <c r="E23235" i="23" a="1"/>
  <c r="E23235" i="23" s="1"/>
  <c r="E23236" i="23" a="1"/>
  <c r="E23236" i="23" s="1"/>
  <c r="E23237" i="23" a="1"/>
  <c r="E23237" i="23"/>
  <c r="E23238" i="23" a="1"/>
  <c r="E23238" i="23" s="1"/>
  <c r="E23239" i="23" a="1"/>
  <c r="E23239" i="23" s="1"/>
  <c r="E23240" i="23" a="1"/>
  <c r="E23240" i="23" s="1"/>
  <c r="E23241" i="23" a="1"/>
  <c r="E23241" i="23"/>
  <c r="E23242" i="23" a="1"/>
  <c r="E23242" i="23"/>
  <c r="E23243" i="23" a="1"/>
  <c r="E23243" i="23" s="1"/>
  <c r="E23244" i="23" a="1"/>
  <c r="E23244" i="23" s="1"/>
  <c r="E23245" i="23" a="1"/>
  <c r="E23245" i="23" s="1"/>
  <c r="E23246" i="23" a="1"/>
  <c r="E23246" i="23" s="1"/>
  <c r="E23247" i="23" a="1"/>
  <c r="E23247" i="23" s="1"/>
  <c r="E23248" i="23" a="1"/>
  <c r="E23248" i="23"/>
  <c r="E23249" i="23" a="1"/>
  <c r="E23249" i="23" s="1"/>
  <c r="E23250" i="23" a="1"/>
  <c r="E23250" i="23" s="1"/>
  <c r="E23251" i="23" a="1"/>
  <c r="E23251" i="23" s="1"/>
  <c r="E23252" i="23" a="1"/>
  <c r="E23252" i="23"/>
  <c r="E23253" i="23" a="1"/>
  <c r="E23253" i="23" s="1"/>
  <c r="E23254" i="23" a="1"/>
  <c r="E23254" i="23" s="1"/>
  <c r="E23255" i="23" a="1"/>
  <c r="E23255" i="23"/>
  <c r="E23256" i="23" a="1"/>
  <c r="E23256" i="23" s="1"/>
  <c r="E23257" i="23" a="1"/>
  <c r="E23257" i="23" s="1"/>
  <c r="E23258" i="23" a="1"/>
  <c r="E23258" i="23" s="1"/>
  <c r="E23259" i="23" a="1"/>
  <c r="E23259" i="23"/>
  <c r="E23260" i="23" a="1"/>
  <c r="E23260" i="23" s="1"/>
  <c r="E23261" i="23" a="1"/>
  <c r="E23261" i="23"/>
  <c r="E23262" i="23" a="1"/>
  <c r="E23262" i="23" s="1"/>
  <c r="E23263" i="23" a="1"/>
  <c r="E23263" i="23" s="1"/>
  <c r="E23264" i="23" a="1"/>
  <c r="E23264" i="23" s="1"/>
  <c r="E23265" i="23" a="1"/>
  <c r="E23265" i="23" s="1"/>
  <c r="E23266" i="23" a="1"/>
  <c r="E23266" i="23"/>
  <c r="E23267" i="23" a="1"/>
  <c r="E23267" i="23" s="1"/>
  <c r="E23268" i="23" a="1"/>
  <c r="E23268" i="23" s="1"/>
  <c r="E23269" i="23" a="1"/>
  <c r="E23269" i="23" s="1"/>
  <c r="E23270" i="23" a="1"/>
  <c r="E23270" i="23"/>
  <c r="E23271" i="23" a="1"/>
  <c r="E23271" i="23"/>
  <c r="E23272" i="23" a="1"/>
  <c r="E23272" i="23" s="1"/>
  <c r="E23273" i="23" a="1"/>
  <c r="E23273" i="23"/>
  <c r="E23274" i="23" a="1"/>
  <c r="E23274" i="23" s="1"/>
  <c r="E23275" i="23" a="1"/>
  <c r="E23275" i="23" s="1"/>
  <c r="E23276" i="23" a="1"/>
  <c r="E23276" i="23"/>
  <c r="E23277" i="23" a="1"/>
  <c r="E23277" i="23"/>
  <c r="E23278" i="23" a="1"/>
  <c r="E23278" i="23"/>
  <c r="E23279" i="23" a="1"/>
  <c r="E23279" i="23" s="1"/>
  <c r="E23280" i="23" a="1"/>
  <c r="E23280" i="23" s="1"/>
  <c r="E23281" i="23" a="1"/>
  <c r="E23281" i="23" s="1"/>
  <c r="E23282" i="23" a="1"/>
  <c r="E23282" i="23" s="1"/>
  <c r="E23283" i="23" a="1"/>
  <c r="E23283" i="23" s="1"/>
  <c r="E23284" i="23" a="1"/>
  <c r="E23284" i="23"/>
  <c r="E23285" i="23" a="1"/>
  <c r="E23285" i="23"/>
  <c r="E23286" i="23" a="1"/>
  <c r="E23286" i="23" s="1"/>
  <c r="E23287" i="23" a="1"/>
  <c r="E23287" i="23" s="1"/>
  <c r="E23288" i="23" a="1"/>
  <c r="E23288" i="23"/>
  <c r="E23289" i="23" a="1"/>
  <c r="E23289" i="23" s="1"/>
  <c r="E23290" i="23" a="1"/>
  <c r="E23290" i="23"/>
  <c r="E23291" i="23" a="1"/>
  <c r="E23291" i="23"/>
  <c r="E23292" i="23" a="1"/>
  <c r="E23292" i="23" s="1"/>
  <c r="E23293" i="23" a="1"/>
  <c r="E23293" i="23" s="1"/>
  <c r="E23294" i="23" a="1"/>
  <c r="E23294" i="23" s="1"/>
  <c r="E23295" i="23" a="1"/>
  <c r="E23295" i="23"/>
  <c r="E23296" i="23" a="1"/>
  <c r="E23296" i="23" s="1"/>
  <c r="E23297" i="23" a="1"/>
  <c r="E23297" i="23" s="1"/>
  <c r="E23298" i="23" a="1"/>
  <c r="E23298" i="23" s="1"/>
  <c r="E23299" i="23" a="1"/>
  <c r="E23299" i="23" s="1"/>
  <c r="E23300" i="23" a="1"/>
  <c r="E23300" i="23"/>
  <c r="E23301" i="23" a="1"/>
  <c r="E23301" i="23" s="1"/>
  <c r="E23302" i="23" a="1"/>
  <c r="E23302" i="23"/>
  <c r="E23303" i="23" a="1"/>
  <c r="E23303" i="23" s="1"/>
  <c r="E23304" i="23" a="1"/>
  <c r="E23304" i="23" s="1"/>
  <c r="E23305" i="23" a="1"/>
  <c r="E23305" i="23" s="1"/>
  <c r="E23306" i="23" a="1"/>
  <c r="E23306" i="23"/>
  <c r="E23307" i="23" a="1"/>
  <c r="E23307" i="23"/>
  <c r="E23308" i="23" a="1"/>
  <c r="E23308" i="23" s="1"/>
  <c r="E23309" i="23" a="1"/>
  <c r="E23309" i="23"/>
  <c r="E23310" i="23" a="1"/>
  <c r="E23310" i="23" s="1"/>
  <c r="E23311" i="23" a="1"/>
  <c r="E23311" i="23" s="1"/>
  <c r="E23312" i="23" a="1"/>
  <c r="E23312" i="23"/>
  <c r="E23313" i="23" a="1"/>
  <c r="E23313" i="23"/>
  <c r="E23314" i="23" a="1"/>
  <c r="E23314" i="23"/>
  <c r="E23315" i="23" a="1"/>
  <c r="E23315" i="23" s="1"/>
  <c r="E23316" i="23" a="1"/>
  <c r="E23316" i="23" s="1"/>
  <c r="E23317" i="23" a="1"/>
  <c r="E23317" i="23" s="1"/>
  <c r="E23318" i="23" a="1"/>
  <c r="E23318" i="23" s="1"/>
  <c r="E23319" i="23" a="1"/>
  <c r="E23319" i="23"/>
  <c r="E23320" i="23" a="1"/>
  <c r="E23320" i="23"/>
  <c r="E23321" i="23" a="1"/>
  <c r="E23321" i="23"/>
  <c r="E23322" i="23" a="1"/>
  <c r="E23322" i="23" s="1"/>
  <c r="E23323" i="23" a="1"/>
  <c r="E23323" i="23" s="1"/>
  <c r="E23324" i="23" a="1"/>
  <c r="E23324" i="23"/>
  <c r="E23325" i="23" a="1"/>
  <c r="E23325" i="23" s="1"/>
  <c r="E23326" i="23" a="1"/>
  <c r="E23326" i="23" s="1"/>
  <c r="E23327" i="23" a="1"/>
  <c r="E23327" i="23"/>
  <c r="E23328" i="23" a="1"/>
  <c r="E23328" i="23" s="1"/>
  <c r="E23329" i="23" a="1"/>
  <c r="E23329" i="23" s="1"/>
  <c r="E23330" i="23" a="1"/>
  <c r="E23330" i="23" s="1"/>
  <c r="E23331" i="23" a="1"/>
  <c r="E23331" i="23"/>
  <c r="E23332" i="23" a="1"/>
  <c r="E23332" i="23" s="1"/>
  <c r="E23333" i="23" a="1"/>
  <c r="E23333" i="23"/>
  <c r="E23334" i="23" a="1"/>
  <c r="E23334" i="23" s="1"/>
  <c r="E23335" i="23" a="1"/>
  <c r="E23335" i="23" s="1"/>
  <c r="E23336" i="23" a="1"/>
  <c r="E23336" i="23"/>
  <c r="E23337" i="23" a="1"/>
  <c r="E23337" i="23" s="1"/>
  <c r="E23338" i="23" a="1"/>
  <c r="E23338" i="23"/>
  <c r="E23339" i="23" a="1"/>
  <c r="E23339" i="23" s="1"/>
  <c r="E23340" i="23" a="1"/>
  <c r="E23340" i="23" s="1"/>
  <c r="E23341" i="23" a="1"/>
  <c r="E23341" i="23" s="1"/>
  <c r="E23342" i="23" a="1"/>
  <c r="E23342" i="23"/>
  <c r="E23343" i="23" a="1"/>
  <c r="E23343" i="23" s="1"/>
  <c r="E23344" i="23" a="1"/>
  <c r="E23344" i="23" s="1"/>
  <c r="E23345" i="23" a="1"/>
  <c r="E23345" i="23"/>
  <c r="E23346" i="23" a="1"/>
  <c r="E23346" i="23" s="1"/>
  <c r="E23347" i="23" a="1"/>
  <c r="E23347" i="23" s="1"/>
  <c r="E23348" i="23" a="1"/>
  <c r="E23348" i="23" s="1"/>
  <c r="E23349" i="23" a="1"/>
  <c r="E23349" i="23"/>
  <c r="E23350" i="23" a="1"/>
  <c r="E23350" i="23"/>
  <c r="E23351" i="23" a="1"/>
  <c r="E23351" i="23" s="1"/>
  <c r="E23352" i="23" a="1"/>
  <c r="E23352" i="23" s="1"/>
  <c r="E23353" i="23" a="1"/>
  <c r="E23353" i="23" s="1"/>
  <c r="E23354" i="23" a="1"/>
  <c r="E23354" i="23" s="1"/>
  <c r="E23355" i="23" a="1"/>
  <c r="E23355" i="23" s="1"/>
  <c r="E23356" i="23" a="1"/>
  <c r="E23356" i="23"/>
  <c r="E23357" i="23" a="1"/>
  <c r="E23357" i="23"/>
  <c r="E23358" i="23" a="1"/>
  <c r="E23358" i="23" s="1"/>
  <c r="E23359" i="23" a="1"/>
  <c r="E23359" i="23" s="1"/>
  <c r="E23360" i="23" a="1"/>
  <c r="E23360" i="23"/>
  <c r="E23361" i="23" a="1"/>
  <c r="E23361" i="23" s="1"/>
  <c r="E23362" i="23" a="1"/>
  <c r="E23362" i="23" s="1"/>
  <c r="E23363" i="23" a="1"/>
  <c r="E23363" i="23"/>
  <c r="E23364" i="23" a="1"/>
  <c r="E23364" i="23" s="1"/>
  <c r="E23365" i="23" a="1"/>
  <c r="E23365" i="23" s="1"/>
  <c r="E23366" i="23" a="1"/>
  <c r="E23366" i="23" s="1"/>
  <c r="E23367" i="23" a="1"/>
  <c r="E23367" i="23"/>
  <c r="E23368" i="23" a="1"/>
  <c r="E23368" i="23" s="1"/>
  <c r="E23369" i="23" a="1"/>
  <c r="E23369" i="23"/>
  <c r="E23370" i="23" a="1"/>
  <c r="E23370" i="23" s="1"/>
  <c r="E23371" i="23" a="1"/>
  <c r="E23371" i="23" s="1"/>
  <c r="E23372" i="23" a="1"/>
  <c r="E23372" i="23" s="1"/>
  <c r="E23373" i="23" a="1"/>
  <c r="E23373" i="23" s="1"/>
  <c r="E23374" i="23" a="1"/>
  <c r="E23374" i="23"/>
  <c r="E23375" i="23" a="1"/>
  <c r="E23375" i="23" s="1"/>
  <c r="E23376" i="23" a="1"/>
  <c r="E23376" i="23" s="1"/>
  <c r="E23377" i="23" a="1"/>
  <c r="E23377" i="23" s="1"/>
  <c r="E23378" i="23" a="1"/>
  <c r="E23378" i="23"/>
  <c r="E23379" i="23" a="1"/>
  <c r="E23379" i="23"/>
  <c r="E23380" i="23" a="1"/>
  <c r="E23380" i="23" s="1"/>
  <c r="E23381" i="23" a="1"/>
  <c r="E23381" i="23"/>
  <c r="E23382" i="23" a="1"/>
  <c r="E23382" i="23" s="1"/>
  <c r="E23383" i="23" a="1"/>
  <c r="E23383" i="23" s="1"/>
  <c r="E23384" i="23" a="1"/>
  <c r="E23384" i="23" s="1"/>
  <c r="E23385" i="23" a="1"/>
  <c r="E23385" i="23"/>
  <c r="E23386" i="23" a="1"/>
  <c r="E23386" i="23"/>
  <c r="E23387" i="23" a="1"/>
  <c r="E23387" i="23" s="1"/>
  <c r="E23388" i="23" a="1"/>
  <c r="E23388" i="23" s="1"/>
  <c r="E23389" i="23" a="1"/>
  <c r="E23389" i="23" s="1"/>
  <c r="E23390" i="23" a="1"/>
  <c r="E23390" i="23" s="1"/>
  <c r="E23391" i="23" a="1"/>
  <c r="E23391" i="23"/>
  <c r="E23392" i="23" a="1"/>
  <c r="E23392" i="23"/>
  <c r="E23393" i="23" a="1"/>
  <c r="E23393" i="23"/>
  <c r="E23394" i="23" a="1"/>
  <c r="E23394" i="23" s="1"/>
  <c r="E23395" i="23" a="1"/>
  <c r="E23395" i="23" s="1"/>
  <c r="E23396" i="23" a="1"/>
  <c r="E23396" i="23"/>
  <c r="E23397" i="23" a="1"/>
  <c r="E23397" i="23" s="1"/>
  <c r="E23398" i="23" a="1"/>
  <c r="E23398" i="23"/>
  <c r="E23399" i="23" a="1"/>
  <c r="E23399" i="23"/>
  <c r="E23400" i="23" a="1"/>
  <c r="E23400" i="23" s="1"/>
  <c r="E23401" i="23" a="1"/>
  <c r="E23401" i="23" s="1"/>
  <c r="E23402" i="23" a="1"/>
  <c r="E23402" i="23" s="1"/>
  <c r="E23403" i="23" a="1"/>
  <c r="E23403" i="23"/>
  <c r="E23404" i="23" a="1"/>
  <c r="E23404" i="23" s="1"/>
  <c r="E23405" i="23" a="1"/>
  <c r="E23405" i="23" s="1"/>
  <c r="E23406" i="23" a="1"/>
  <c r="E23406" i="23" s="1"/>
  <c r="E23407" i="23" a="1"/>
  <c r="E23407" i="23" s="1"/>
  <c r="E23408" i="23" a="1"/>
  <c r="E23408" i="23"/>
  <c r="E23409" i="23" a="1"/>
  <c r="E23409" i="23" s="1"/>
  <c r="E23410" i="23" a="1"/>
  <c r="E23410" i="23"/>
  <c r="E23411" i="23" a="1"/>
  <c r="E23411" i="23" s="1"/>
  <c r="E23412" i="23" a="1"/>
  <c r="E23412" i="23" s="1"/>
  <c r="E23413" i="23" a="1"/>
  <c r="E23413" i="23" s="1"/>
  <c r="E23414" i="23" a="1"/>
  <c r="E23414" i="23"/>
  <c r="E23415" i="23" a="1"/>
  <c r="E23415" i="23"/>
  <c r="E23416" i="23" a="1"/>
  <c r="E23416" i="23" s="1"/>
  <c r="E23417" i="23" a="1"/>
  <c r="E23417" i="23"/>
  <c r="E23418" i="23" a="1"/>
  <c r="E23418" i="23" s="1"/>
  <c r="E23419" i="23" a="1"/>
  <c r="E23419" i="23" s="1"/>
  <c r="E23420" i="23" a="1"/>
  <c r="E23420" i="23"/>
  <c r="E23421" i="23" a="1"/>
  <c r="E23421" i="23"/>
  <c r="E23422" i="23" a="1"/>
  <c r="E23422" i="23" s="1"/>
  <c r="E23423" i="23" a="1"/>
  <c r="E23423" i="23" s="1"/>
  <c r="E23424" i="23" a="1"/>
  <c r="E23424" i="23" s="1"/>
  <c r="E23425" i="23" a="1"/>
  <c r="E23425" i="23" s="1"/>
  <c r="E23426" i="23" a="1"/>
  <c r="E23426" i="23" s="1"/>
  <c r="E23427" i="23" a="1"/>
  <c r="E23427" i="23"/>
  <c r="E23428" i="23" a="1"/>
  <c r="E23428" i="23"/>
  <c r="E23429" i="23" a="1"/>
  <c r="E23429" i="23"/>
  <c r="E23430" i="23" a="1"/>
  <c r="E23430" i="23" s="1"/>
  <c r="E23431" i="23" a="1"/>
  <c r="E23431" i="23" s="1"/>
  <c r="E23432" i="23" a="1"/>
  <c r="E23432" i="23"/>
  <c r="E23433" i="23" a="1"/>
  <c r="E23433" i="23" s="1"/>
  <c r="E23434" i="23" a="1"/>
  <c r="E23434" i="23" s="1"/>
  <c r="E23435" i="23" a="1"/>
  <c r="E23435" i="23"/>
  <c r="E23436" i="23" a="1"/>
  <c r="E23436" i="23" s="1"/>
  <c r="E23437" i="23" a="1"/>
  <c r="E23437" i="23" s="1"/>
  <c r="E23438" i="23" a="1"/>
  <c r="E23438" i="23" s="1"/>
  <c r="E23439" i="23" a="1"/>
  <c r="E23439" i="23"/>
  <c r="E23440" i="23" a="1"/>
  <c r="E23440" i="23" s="1"/>
  <c r="E23441" i="23" a="1"/>
  <c r="E23441" i="23"/>
  <c r="E23442" i="23" a="1"/>
  <c r="E23442" i="23" s="1"/>
  <c r="E23443" i="23" a="1"/>
  <c r="E23443" i="23" s="1"/>
  <c r="E23444" i="23" a="1"/>
  <c r="E23444" i="23" s="1"/>
  <c r="E23445" i="23" a="1"/>
  <c r="E23445" i="23" s="1"/>
  <c r="E23446" i="23" a="1"/>
  <c r="E23446" i="23"/>
  <c r="E23447" i="23" a="1"/>
  <c r="E23447" i="23" s="1"/>
  <c r="E23448" i="23" a="1"/>
  <c r="E23448" i="23" s="1"/>
  <c r="E23449" i="23" a="1"/>
  <c r="E23449" i="23" s="1"/>
  <c r="E23450" i="23" a="1"/>
  <c r="E23450" i="23"/>
  <c r="E23451" i="23" a="1"/>
  <c r="E23451" i="23" s="1"/>
  <c r="E23452" i="23" a="1"/>
  <c r="E23452" i="23" s="1"/>
  <c r="E23453" i="23" a="1"/>
  <c r="E23453" i="23"/>
  <c r="E23454" i="23" a="1"/>
  <c r="E23454" i="23" s="1"/>
  <c r="E23455" i="23" a="1"/>
  <c r="E23455" i="23" s="1"/>
  <c r="E23456" i="23" a="1"/>
  <c r="E23456" i="23" s="1"/>
  <c r="E23457" i="23" a="1"/>
  <c r="E23457" i="23"/>
  <c r="E23458" i="23" a="1"/>
  <c r="E23458" i="23" s="1"/>
  <c r="E23459" i="23" a="1"/>
  <c r="E23459" i="23" s="1"/>
  <c r="E23460" i="23" a="1"/>
  <c r="E23460" i="23" s="1"/>
  <c r="E23461" i="23" a="1"/>
  <c r="E23461" i="23" s="1"/>
  <c r="E23462" i="23" a="1"/>
  <c r="E23462" i="23" s="1"/>
  <c r="E23463" i="23" a="1"/>
  <c r="E23463" i="23"/>
  <c r="E23464" i="23" a="1"/>
  <c r="E23464" i="23"/>
  <c r="E23465" i="23" a="1"/>
  <c r="E23465" i="23"/>
  <c r="E23466" i="23" a="1"/>
  <c r="E23466" i="23" s="1"/>
  <c r="E23467" i="23" a="1"/>
  <c r="E23467" i="23" s="1"/>
  <c r="E23468" i="23" a="1"/>
  <c r="E23468" i="23"/>
  <c r="E23469" i="23" a="1"/>
  <c r="E23469" i="23" s="1"/>
  <c r="E23470" i="23" a="1"/>
  <c r="E23470" i="23" s="1"/>
  <c r="E23471" i="23" a="1"/>
  <c r="E23471" i="23"/>
  <c r="E23472" i="23" a="1"/>
  <c r="E23472" i="23" s="1"/>
  <c r="E23473" i="23" a="1"/>
  <c r="E23473" i="23" s="1"/>
  <c r="E23474" i="23" a="1"/>
  <c r="E23474" i="23" s="1"/>
  <c r="E23475" i="23" a="1"/>
  <c r="E23475" i="23"/>
  <c r="E23476" i="23" a="1"/>
  <c r="E23476" i="23" s="1"/>
  <c r="E23477" i="23" a="1"/>
  <c r="E23477" i="23" s="1"/>
  <c r="E23478" i="23" a="1"/>
  <c r="E23478" i="23" s="1"/>
  <c r="E23479" i="23" a="1"/>
  <c r="E23479" i="23" s="1"/>
  <c r="E23480" i="23" a="1"/>
  <c r="E23480" i="23" s="1"/>
  <c r="E23481" i="23" a="1"/>
  <c r="E23481" i="23" s="1"/>
  <c r="E23482" i="23" a="1"/>
  <c r="E23482" i="23"/>
  <c r="E23483" i="23" a="1"/>
  <c r="E23483" i="23" s="1"/>
  <c r="E23484" i="23" a="1"/>
  <c r="E23484" i="23" s="1"/>
  <c r="E23485" i="23" a="1"/>
  <c r="E23485" i="23" s="1"/>
  <c r="E23486" i="23" a="1"/>
  <c r="E23486" i="23"/>
  <c r="E23487" i="23" a="1"/>
  <c r="E23487" i="23"/>
  <c r="E23488" i="23" a="1"/>
  <c r="E23488" i="23" s="1"/>
  <c r="E23489" i="23" a="1"/>
  <c r="E23489" i="23"/>
  <c r="E23490" i="23" a="1"/>
  <c r="E23490" i="23" s="1"/>
  <c r="E23491" i="23" a="1"/>
  <c r="E23491" i="23" s="1"/>
  <c r="E23492" i="23" a="1"/>
  <c r="E23492" i="23" s="1"/>
  <c r="E23493" i="23" a="1"/>
  <c r="E23493" i="23"/>
  <c r="E23494" i="23" a="1"/>
  <c r="E23494" i="23" s="1"/>
  <c r="E23495" i="23" a="1"/>
  <c r="E23495" i="23" s="1"/>
  <c r="E23496" i="23" a="1"/>
  <c r="E23496" i="23" s="1"/>
  <c r="E23497" i="23" a="1"/>
  <c r="E23497" i="23" s="1"/>
  <c r="E23498" i="23" a="1"/>
  <c r="E23498" i="23" s="1"/>
  <c r="E23499" i="23" a="1"/>
  <c r="E23499" i="23" s="1"/>
  <c r="E23500" i="23" a="1"/>
  <c r="E23500" i="23"/>
  <c r="E23501" i="23" a="1"/>
  <c r="E23501" i="23"/>
  <c r="E23502" i="23" a="1"/>
  <c r="E23502" i="23" s="1"/>
  <c r="E23503" i="23" a="1"/>
  <c r="E23503" i="23" s="1"/>
  <c r="E23504" i="23" a="1"/>
  <c r="E23504" i="23"/>
  <c r="E23505" i="23" a="1"/>
  <c r="E23505" i="23" s="1"/>
  <c r="E23506" i="23" a="1"/>
  <c r="E23506" i="23"/>
  <c r="E23507" i="23" a="1"/>
  <c r="E23507" i="23"/>
  <c r="E23508" i="23" a="1"/>
  <c r="E23508" i="23" s="1"/>
  <c r="E23509" i="23" a="1"/>
  <c r="E23509" i="23" s="1"/>
  <c r="E23510" i="23" a="1"/>
  <c r="E23510" i="23" s="1"/>
  <c r="E23511" i="23" a="1"/>
  <c r="E23511" i="23"/>
  <c r="E23512" i="23" a="1"/>
  <c r="E23512" i="23" s="1"/>
  <c r="E23513" i="23" a="1"/>
  <c r="E23513" i="23" s="1"/>
  <c r="E23514" i="23" a="1"/>
  <c r="E23514" i="23" s="1"/>
  <c r="E23515" i="23" a="1"/>
  <c r="E23515" i="23" s="1"/>
  <c r="E23516" i="23" a="1"/>
  <c r="E23516" i="23"/>
  <c r="E23517" i="23" a="1"/>
  <c r="E23517" i="23" s="1"/>
  <c r="E23518" i="23" a="1"/>
  <c r="E23518" i="23"/>
  <c r="E23519" i="23" a="1"/>
  <c r="E23519" i="23" s="1"/>
  <c r="E23520" i="23" a="1"/>
  <c r="E23520" i="23" s="1"/>
  <c r="E23521" i="23" a="1"/>
  <c r="E23521" i="23" s="1"/>
  <c r="E23522" i="23" a="1"/>
  <c r="E23522" i="23"/>
  <c r="E23523" i="23" a="1"/>
  <c r="E23523" i="23"/>
  <c r="E23524" i="23" a="1"/>
  <c r="E23524" i="23" s="1"/>
  <c r="E23525" i="23" a="1"/>
  <c r="E23525" i="23"/>
  <c r="E23526" i="23" a="1"/>
  <c r="E23526" i="23" s="1"/>
  <c r="E23527" i="23" a="1"/>
  <c r="E23527" i="23" s="1"/>
  <c r="E23528" i="23" a="1"/>
  <c r="E23528" i="23"/>
  <c r="E23529" i="23" a="1"/>
  <c r="E23529" i="23"/>
  <c r="E23530" i="23" a="1"/>
  <c r="E23530" i="23"/>
  <c r="E23531" i="23" a="1"/>
  <c r="E23531" i="23" s="1"/>
  <c r="E23532" i="23" a="1"/>
  <c r="E23532" i="23" s="1"/>
  <c r="E23533" i="23" a="1"/>
  <c r="E23533" i="23" s="1"/>
  <c r="E23534" i="23" a="1"/>
  <c r="E23534" i="23" s="1"/>
  <c r="E23535" i="23" a="1"/>
  <c r="E23535" i="23"/>
  <c r="E23536" i="23" a="1"/>
  <c r="E23536" i="23"/>
  <c r="E23537" i="23" a="1"/>
  <c r="E23537" i="23" s="1"/>
  <c r="E23538" i="23" a="1"/>
  <c r="E23538" i="23" s="1"/>
  <c r="E23539" i="23" a="1"/>
  <c r="E23539" i="23" s="1"/>
  <c r="E23540" i="23" a="1"/>
  <c r="E23540" i="23"/>
  <c r="E23541" i="23" a="1"/>
  <c r="E23541" i="23" s="1"/>
  <c r="E23542" i="23" a="1"/>
  <c r="E23542" i="23" s="1"/>
  <c r="E23543" i="23" a="1"/>
  <c r="E23543" i="23"/>
  <c r="E23544" i="23" a="1"/>
  <c r="E23544" i="23" s="1"/>
  <c r="E23545" i="23" a="1"/>
  <c r="E23545" i="23"/>
  <c r="E23546" i="23" a="1"/>
  <c r="E23546" i="23"/>
  <c r="E23547" i="23" a="1"/>
  <c r="E23547" i="23" s="1"/>
  <c r="E23548" i="23" a="1"/>
  <c r="E23548" i="23"/>
  <c r="E23549" i="23" a="1"/>
  <c r="E23549" i="23" s="1"/>
  <c r="E23550" i="23" a="1"/>
  <c r="E23550" i="23" s="1"/>
  <c r="E23551" i="23" a="1"/>
  <c r="E23551" i="23" s="1"/>
  <c r="E23552" i="23" a="1"/>
  <c r="E23552" i="23" s="1"/>
  <c r="E23553" i="23" a="1"/>
  <c r="E23553" i="23"/>
  <c r="E23554" i="23" a="1"/>
  <c r="E23554" i="23" s="1"/>
  <c r="E23555" i="23" a="1"/>
  <c r="E23555" i="23"/>
  <c r="E23556" i="23" a="1"/>
  <c r="E23556" i="23" s="1"/>
  <c r="E23557" i="23" a="1"/>
  <c r="E23557" i="23"/>
  <c r="E23558" i="23" a="1"/>
  <c r="E23558" i="23"/>
  <c r="E23559" i="23" a="1"/>
  <c r="E23559" i="23"/>
  <c r="E23560" i="23" a="1"/>
  <c r="E23560" i="23" s="1"/>
  <c r="E23561" i="23" a="1"/>
  <c r="E23561" i="23"/>
  <c r="E23562" i="23" a="1"/>
  <c r="E23562" i="23" s="1"/>
  <c r="E23563" i="23" a="1"/>
  <c r="E23563" i="23"/>
  <c r="E23564" i="23" a="1"/>
  <c r="E23564" i="23"/>
  <c r="E23565" i="23" a="1"/>
  <c r="E23565" i="23" s="1"/>
  <c r="E23566" i="23" a="1"/>
  <c r="E23566" i="23"/>
  <c r="E23567" i="23" a="1"/>
  <c r="E23567" i="23" s="1"/>
  <c r="E23568" i="23" a="1"/>
  <c r="E23568" i="23" s="1"/>
  <c r="E23569" i="23" a="1"/>
  <c r="E23569" i="23" s="1"/>
  <c r="E23570" i="23" a="1"/>
  <c r="E23570" i="23"/>
  <c r="E23571" i="23" a="1"/>
  <c r="E23571" i="23" s="1"/>
  <c r="E23572" i="23" a="1"/>
  <c r="E23572" i="23"/>
  <c r="E23573" i="23" a="1"/>
  <c r="E23573" i="23" s="1"/>
  <c r="E23574" i="23" a="1"/>
  <c r="E23574" i="23" s="1"/>
  <c r="E23575" i="23" a="1"/>
  <c r="E23575" i="23" s="1"/>
  <c r="E23576" i="23" a="1"/>
  <c r="E23576" i="23"/>
  <c r="E23577" i="23" a="1"/>
  <c r="E23577" i="23" s="1"/>
  <c r="E23578" i="23" a="1"/>
  <c r="E23578" i="23" s="1"/>
  <c r="E23579" i="23" a="1"/>
  <c r="E23579" i="23"/>
  <c r="E23580" i="23" a="1"/>
  <c r="E23580" i="23" s="1"/>
  <c r="E23581" i="23" a="1"/>
  <c r="E23581" i="23"/>
  <c r="E23582" i="23" a="1"/>
  <c r="E23582" i="23" s="1"/>
  <c r="E23583" i="23" a="1"/>
  <c r="E23583" i="23" s="1"/>
  <c r="E23584" i="23" a="1"/>
  <c r="E23584" i="23" s="1"/>
  <c r="E23585" i="23" a="1"/>
  <c r="E23585" i="23"/>
  <c r="E23586" i="23" a="1"/>
  <c r="E23586" i="23" s="1"/>
  <c r="E23587" i="23" a="1"/>
  <c r="E23587" i="23" s="1"/>
  <c r="E23588" i="23" a="1"/>
  <c r="E23588" i="23" s="1"/>
  <c r="E23589" i="23" a="1"/>
  <c r="E23589" i="23"/>
  <c r="E23590" i="23" a="1"/>
  <c r="E23590" i="23"/>
  <c r="E23591" i="23" a="1"/>
  <c r="E23591" i="23" s="1"/>
  <c r="E23592" i="23" a="1"/>
  <c r="E23592" i="23" s="1"/>
  <c r="E23593" i="23" a="1"/>
  <c r="E23593" i="23" s="1"/>
  <c r="E23594" i="23" a="1"/>
  <c r="E23594" i="23"/>
  <c r="E23595" i="23" a="1"/>
  <c r="E23595" i="23" s="1"/>
  <c r="E23596" i="23" a="1"/>
  <c r="E23596" i="23" s="1"/>
  <c r="E23597" i="23" a="1"/>
  <c r="E23597" i="23" s="1"/>
  <c r="E23598" i="23" a="1"/>
  <c r="E23598" i="23" s="1"/>
  <c r="E23599" i="23" a="1"/>
  <c r="E23599" i="23"/>
  <c r="E23600" i="23" a="1"/>
  <c r="E23600" i="23" s="1"/>
  <c r="E23601" i="23" a="1"/>
  <c r="E23601" i="23" s="1"/>
  <c r="E23602" i="23" a="1"/>
  <c r="E23602" i="23"/>
  <c r="E23603" i="23" a="1"/>
  <c r="E23603" i="23" s="1"/>
  <c r="E23604" i="23" a="1"/>
  <c r="E23604" i="23" s="1"/>
  <c r="E23605" i="23" a="1"/>
  <c r="E23605" i="23"/>
  <c r="E23606" i="23" a="1"/>
  <c r="E23606" i="23" s="1"/>
  <c r="E23607" i="23" a="1"/>
  <c r="E23607" i="23"/>
  <c r="E23608" i="23" a="1"/>
  <c r="E23608" i="23" s="1"/>
  <c r="E23609" i="23" a="1"/>
  <c r="E23609" i="23" s="1"/>
  <c r="E23610" i="23" a="1"/>
  <c r="E23610" i="23" s="1"/>
  <c r="E23611" i="23" a="1"/>
  <c r="E23611" i="23" s="1"/>
  <c r="E23612" i="23" a="1"/>
  <c r="E23612" i="23"/>
  <c r="E23613" i="23" a="1"/>
  <c r="E23613" i="23" s="1"/>
  <c r="E23614" i="23" a="1"/>
  <c r="E23614" i="23" s="1"/>
  <c r="E23615" i="23" a="1"/>
  <c r="E23615" i="23"/>
  <c r="E23616" i="23" a="1"/>
  <c r="E23616" i="23" s="1"/>
  <c r="E23617" i="23" a="1"/>
  <c r="E23617" i="23" s="1"/>
  <c r="E23618" i="23" a="1"/>
  <c r="E23618" i="23"/>
  <c r="E23619" i="23" a="1"/>
  <c r="E23619" i="23" s="1"/>
  <c r="E23620" i="23" a="1"/>
  <c r="E23620" i="23"/>
  <c r="E23621" i="23" a="1"/>
  <c r="E23621" i="23" s="1"/>
  <c r="E23622" i="23" a="1"/>
  <c r="E23622" i="23" s="1"/>
  <c r="E23623" i="23" a="1"/>
  <c r="E23623" i="23" s="1"/>
  <c r="E23624" i="23" a="1"/>
  <c r="E23624" i="23" s="1"/>
  <c r="E23625" i="23" a="1"/>
  <c r="E23625" i="23"/>
  <c r="E23626" i="23" a="1"/>
  <c r="E23626" i="23" s="1"/>
  <c r="E23627" i="23" a="1"/>
  <c r="E23627" i="23" s="1"/>
  <c r="E23628" i="23" a="1"/>
  <c r="E23628" i="23" s="1"/>
  <c r="E23629" i="23" a="1"/>
  <c r="E23629" i="23"/>
  <c r="E23630" i="23" a="1"/>
  <c r="E23630" i="23"/>
  <c r="E23631" i="23" a="1"/>
  <c r="E23631" i="23"/>
  <c r="E23632" i="23" a="1"/>
  <c r="E23632" i="23" s="1"/>
  <c r="E23633" i="23" a="1"/>
  <c r="E23633" i="23"/>
  <c r="E23634" i="23" a="1"/>
  <c r="E23634" i="23" s="1"/>
  <c r="E23635" i="23" a="1"/>
  <c r="E23635" i="23"/>
  <c r="E23636" i="23" a="1"/>
  <c r="E23636" i="23"/>
  <c r="E23637" i="23" a="1"/>
  <c r="E23637" i="23" s="1"/>
  <c r="E23638" i="23" a="1"/>
  <c r="E23638" i="23"/>
  <c r="E23639" i="23" a="1"/>
  <c r="E23639" i="23" s="1"/>
  <c r="E23640" i="23" a="1"/>
  <c r="E23640" i="23" s="1"/>
  <c r="E23641" i="23" a="1"/>
  <c r="E23641" i="23" s="1"/>
  <c r="E23642" i="23" a="1"/>
  <c r="E23642" i="23"/>
  <c r="E23643" i="23" a="1"/>
  <c r="E23643" i="23"/>
  <c r="E23644" i="23" a="1"/>
  <c r="E23644" i="23"/>
  <c r="E23645" i="23" a="1"/>
  <c r="E23645" i="23" s="1"/>
  <c r="E23646" i="23" a="1"/>
  <c r="E23646" i="23" s="1"/>
  <c r="E23647" i="23" a="1"/>
  <c r="E23647" i="23"/>
  <c r="E23648" i="23" a="1"/>
  <c r="E23648" i="23"/>
  <c r="E23649" i="23" a="1"/>
  <c r="E23649" i="23"/>
  <c r="E23650" i="23" a="1"/>
  <c r="E23650" i="23" s="1"/>
  <c r="E23651" i="23" a="1"/>
  <c r="E23651" i="23"/>
  <c r="E23652" i="23" a="1"/>
  <c r="E23652" i="23" s="1"/>
  <c r="E23653" i="23" a="1"/>
  <c r="E23653" i="23"/>
  <c r="E23654" i="23" a="1"/>
  <c r="E23654" i="23" s="1"/>
  <c r="E23655" i="23" a="1"/>
  <c r="E23655" i="23"/>
  <c r="E23656" i="23" a="1"/>
  <c r="E23656" i="23"/>
  <c r="E23657" i="23" a="1"/>
  <c r="E23657" i="23"/>
  <c r="E23658" i="23" a="1"/>
  <c r="E23658" i="23" s="1"/>
  <c r="E23659" i="23" a="1"/>
  <c r="E23659" i="23" s="1"/>
  <c r="E23660" i="23" a="1"/>
  <c r="E23660" i="23"/>
  <c r="E23661" i="23" a="1"/>
  <c r="E23661" i="23"/>
  <c r="E23662" i="23" a="1"/>
  <c r="E23662" i="23"/>
  <c r="E23663" i="23" a="1"/>
  <c r="E23663" i="23" s="1"/>
  <c r="E23664" i="23" a="1"/>
  <c r="E23664" i="23" s="1"/>
  <c r="E23665" i="23" a="1"/>
  <c r="E23665" i="23" s="1"/>
  <c r="E23666" i="23" a="1"/>
  <c r="E23666" i="23"/>
  <c r="E23667" i="23" a="1"/>
  <c r="E23667" i="23" s="1"/>
  <c r="E23668" i="23" a="1"/>
  <c r="E23668" i="23"/>
  <c r="E23669" i="23" a="1"/>
  <c r="E23669" i="23" s="1"/>
  <c r="E23670" i="23" a="1"/>
  <c r="E23670" i="23" s="1"/>
  <c r="E23671" i="23" a="1"/>
  <c r="E23671" i="23"/>
  <c r="E23672" i="23" a="1"/>
  <c r="E23672" i="23" s="1"/>
  <c r="E23673" i="23" a="1"/>
  <c r="E23673" i="23" s="1"/>
  <c r="E23674" i="23" a="1"/>
  <c r="E23674" i="23"/>
  <c r="E23675" i="23" a="1"/>
  <c r="E23675" i="23" s="1"/>
  <c r="E23676" i="23" a="1"/>
  <c r="E23676" i="23" s="1"/>
  <c r="E23677" i="23" a="1"/>
  <c r="E23677" i="23"/>
  <c r="E23678" i="23" a="1"/>
  <c r="E23678" i="23" s="1"/>
  <c r="E23679" i="23" a="1"/>
  <c r="E23679" i="23"/>
  <c r="E23680" i="23" a="1"/>
  <c r="E23680" i="23" s="1"/>
  <c r="E23681" i="23" a="1"/>
  <c r="E23681" i="23"/>
  <c r="E23682" i="23" a="1"/>
  <c r="E23682" i="23" s="1"/>
  <c r="E23683" i="23" a="1"/>
  <c r="E23683" i="23" s="1"/>
  <c r="E23684" i="23" a="1"/>
  <c r="E23684" i="23"/>
  <c r="E23685" i="23" a="1"/>
  <c r="E23685" i="23" s="1"/>
  <c r="E23686" i="23" a="1"/>
  <c r="E23686" i="23"/>
  <c r="E23687" i="23" a="1"/>
  <c r="E23687" i="23"/>
  <c r="E23688" i="23" a="1"/>
  <c r="E23688" i="23" s="1"/>
  <c r="E23689" i="23" a="1"/>
  <c r="E23689" i="23"/>
  <c r="E23690" i="23" a="1"/>
  <c r="E23690" i="23"/>
  <c r="E23691" i="23" a="1"/>
  <c r="E23691" i="23" s="1"/>
  <c r="E23692" i="23" a="1"/>
  <c r="E23692" i="23"/>
  <c r="E23693" i="23" a="1"/>
  <c r="E23693" i="23" s="1"/>
  <c r="E23694" i="23" a="1"/>
  <c r="E23694" i="23" s="1"/>
  <c r="E23695" i="23" a="1"/>
  <c r="E23695" i="23"/>
  <c r="E23696" i="23" a="1"/>
  <c r="E23696" i="23" s="1"/>
  <c r="E23697" i="23" a="1"/>
  <c r="E23697" i="23"/>
  <c r="E23698" i="23" a="1"/>
  <c r="E23698" i="23" s="1"/>
  <c r="E23699" i="23" a="1"/>
  <c r="E23699" i="23" s="1"/>
  <c r="E23700" i="23" a="1"/>
  <c r="E23700" i="23" s="1"/>
  <c r="E23701" i="23" a="1"/>
  <c r="E23701" i="23"/>
  <c r="E23702" i="23" a="1"/>
  <c r="E23702" i="23" s="1"/>
  <c r="E23703" i="23" a="1"/>
  <c r="E23703" i="23"/>
  <c r="E23704" i="23" a="1"/>
  <c r="E23704" i="23" s="1"/>
  <c r="E23705" i="23" a="1"/>
  <c r="E23705" i="23"/>
  <c r="E23706" i="23" a="1"/>
  <c r="E23706" i="23" s="1"/>
  <c r="E23707" i="23" a="1"/>
  <c r="E23707" i="23"/>
  <c r="E23708" i="23" a="1"/>
  <c r="E23708" i="23"/>
  <c r="E23709" i="23" a="1"/>
  <c r="E23709" i="23" s="1"/>
  <c r="E23710" i="23" a="1"/>
  <c r="E23710" i="23"/>
  <c r="E23711" i="23" a="1"/>
  <c r="E23711" i="23" s="1"/>
  <c r="E23712" i="23" a="1"/>
  <c r="E23712" i="23" s="1"/>
  <c r="E23713" i="23" a="1"/>
  <c r="E23713" i="23" s="1"/>
  <c r="E23714" i="23" a="1"/>
  <c r="E23714" i="23"/>
  <c r="E23715" i="23" a="1"/>
  <c r="E23715" i="23" s="1"/>
  <c r="E23716" i="23" a="1"/>
  <c r="E23716" i="23"/>
  <c r="E23717" i="23" a="1"/>
  <c r="E23717" i="23" s="1"/>
  <c r="E23718" i="23" a="1"/>
  <c r="E23718" i="23" s="1"/>
  <c r="E23719" i="23" a="1"/>
  <c r="E23719" i="23" s="1"/>
  <c r="E23720" i="23" a="1"/>
  <c r="E23720" i="23"/>
  <c r="E23721" i="23" a="1"/>
  <c r="E23721" i="23"/>
  <c r="E23722" i="23" a="1"/>
  <c r="E23722" i="23" s="1"/>
  <c r="E23723" i="23" a="1"/>
  <c r="E23723" i="23"/>
  <c r="E23724" i="23" a="1"/>
  <c r="E23724" i="23" s="1"/>
  <c r="E23725" i="23" a="1"/>
  <c r="E23725" i="23"/>
  <c r="E23726" i="23" a="1"/>
  <c r="E23726" i="23" s="1"/>
  <c r="E23727" i="23" a="1"/>
  <c r="E23727" i="23" s="1"/>
  <c r="E23728" i="23" a="1"/>
  <c r="E23728" i="23"/>
  <c r="E23729" i="23" a="1"/>
  <c r="E23729" i="23"/>
  <c r="E23730" i="23" a="1"/>
  <c r="E23730" i="23" s="1"/>
  <c r="E23731" i="23" a="1"/>
  <c r="E23731" i="23" s="1"/>
  <c r="E23732" i="23" a="1"/>
  <c r="E23732" i="23"/>
  <c r="E23733" i="23" a="1"/>
  <c r="E23733" i="23"/>
  <c r="E23734" i="23" a="1"/>
  <c r="E23734" i="23" s="1"/>
  <c r="E23735" i="23" a="1"/>
  <c r="E23735" i="23" s="1"/>
  <c r="E23736" i="23" a="1"/>
  <c r="E23736" i="23" s="1"/>
  <c r="E23737" i="23" a="1"/>
  <c r="E23737" i="23" s="1"/>
  <c r="E23738" i="23" a="1"/>
  <c r="E23738" i="23"/>
  <c r="E23739" i="23" a="1"/>
  <c r="E23739" i="23" s="1"/>
  <c r="E23740" i="23" a="1"/>
  <c r="E23740" i="23"/>
  <c r="E23741" i="23" a="1"/>
  <c r="E23741" i="23"/>
  <c r="E23742" i="23" a="1"/>
  <c r="E23742" i="23" s="1"/>
  <c r="E23743" i="23" a="1"/>
  <c r="E23743" i="23"/>
  <c r="E23744" i="23" a="1"/>
  <c r="E23744" i="23" s="1"/>
  <c r="E23745" i="23" a="1"/>
  <c r="E23745" i="23"/>
  <c r="E23746" i="23" a="1"/>
  <c r="E23746" i="23"/>
  <c r="E23747" i="23" a="1"/>
  <c r="E23747" i="23"/>
  <c r="E23748" i="23" a="1"/>
  <c r="E23748" i="23" s="1"/>
  <c r="E23749" i="23" a="1"/>
  <c r="E23749" i="23"/>
  <c r="E23750" i="23" a="1"/>
  <c r="E23750" i="23" s="1"/>
  <c r="E23751" i="23" a="1"/>
  <c r="E23751" i="23"/>
  <c r="E23752" i="23" a="1"/>
  <c r="E23752" i="23" s="1"/>
  <c r="E23753" i="23" a="1"/>
  <c r="E23753" i="23"/>
  <c r="E23754" i="23" a="1"/>
  <c r="E23754" i="23" s="1"/>
  <c r="E23755" i="23" a="1"/>
  <c r="E23755" i="23" s="1"/>
  <c r="E23756" i="23" a="1"/>
  <c r="E23756" i="23"/>
  <c r="E23757" i="23" a="1"/>
  <c r="E23757" i="23" s="1"/>
  <c r="E23758" i="23" a="1"/>
  <c r="E23758" i="23" s="1"/>
  <c r="E23759" i="23" a="1"/>
  <c r="E23759" i="23"/>
  <c r="E23760" i="23" a="1"/>
  <c r="E23760" i="23" s="1"/>
  <c r="E23761" i="23" a="1"/>
  <c r="E23761" i="23"/>
  <c r="E23762" i="23" a="1"/>
  <c r="E23762" i="23"/>
  <c r="E23763" i="23" a="1"/>
  <c r="E23763" i="23" s="1"/>
  <c r="E23764" i="23" a="1"/>
  <c r="E23764" i="23"/>
  <c r="E23765" i="23" a="1"/>
  <c r="E23765" i="23" s="1"/>
  <c r="E23766" i="23" a="1"/>
  <c r="E23766" i="23" s="1"/>
  <c r="E23767" i="23" a="1"/>
  <c r="E23767" i="23" s="1"/>
  <c r="E23768" i="23" a="1"/>
  <c r="E23768" i="23" s="1"/>
  <c r="E23769" i="23" a="1"/>
  <c r="E23769" i="23"/>
  <c r="E23770" i="23" a="1"/>
  <c r="E23770" i="23" s="1"/>
  <c r="E23771" i="23" a="1"/>
  <c r="E23771" i="23"/>
  <c r="E23772" i="23" a="1"/>
  <c r="E23772" i="23" s="1"/>
  <c r="E23773" i="23" a="1"/>
  <c r="E23773" i="23" s="1"/>
  <c r="E23774" i="23" a="1"/>
  <c r="E23774" i="23"/>
  <c r="E23775" i="23" a="1"/>
  <c r="E23775" i="23"/>
  <c r="E23776" i="23" a="1"/>
  <c r="E23776" i="23" s="1"/>
  <c r="E23777" i="23" a="1"/>
  <c r="E23777" i="23"/>
  <c r="E23778" i="23" a="1"/>
  <c r="E23778" i="23" s="1"/>
  <c r="E23779" i="23" a="1"/>
  <c r="E23779" i="23"/>
  <c r="E23780" i="23" a="1"/>
  <c r="E23780" i="23" s="1"/>
  <c r="E23781" i="23" a="1"/>
  <c r="E23781" i="23" s="1"/>
  <c r="E23782" i="23" a="1"/>
  <c r="E23782" i="23"/>
  <c r="E23783" i="23" a="1"/>
  <c r="E23783" i="23" s="1"/>
  <c r="E23784" i="23" a="1"/>
  <c r="E23784" i="23" s="1"/>
  <c r="E23785" i="23" a="1"/>
  <c r="E23785" i="23" s="1"/>
  <c r="E23786" i="23" a="1"/>
  <c r="E23786" i="23"/>
  <c r="E23787" i="23" a="1"/>
  <c r="E23787" i="23" s="1"/>
  <c r="E23788" i="23" a="1"/>
  <c r="E23788" i="23"/>
  <c r="E23789" i="23" a="1"/>
  <c r="E23789" i="23" s="1"/>
  <c r="E23790" i="23" a="1"/>
  <c r="E23790" i="23" s="1"/>
  <c r="E23791" i="23" a="1"/>
  <c r="E23791" i="23" s="1"/>
  <c r="E23792" i="23" a="1"/>
  <c r="E23792" i="23"/>
  <c r="E23793" i="23" a="1"/>
  <c r="E23793" i="23" s="1"/>
  <c r="E23794" i="23" a="1"/>
  <c r="E23794" i="23" s="1"/>
  <c r="E23795" i="23" a="1"/>
  <c r="E23795" i="23"/>
  <c r="E23796" i="23" a="1"/>
  <c r="E23796" i="23" s="1"/>
  <c r="E23797" i="23" a="1"/>
  <c r="E23797" i="23"/>
  <c r="E23798" i="23" a="1"/>
  <c r="E23798" i="23" s="1"/>
  <c r="E23799" i="23" a="1"/>
  <c r="E23799" i="23" s="1"/>
  <c r="E23800" i="23" a="1"/>
  <c r="E23800" i="23" s="1"/>
  <c r="E23801" i="23" a="1"/>
  <c r="E23801" i="23"/>
  <c r="E23802" i="23" a="1"/>
  <c r="E23802" i="23" s="1"/>
  <c r="E23803" i="23" a="1"/>
  <c r="E23803" i="23" s="1"/>
  <c r="E23804" i="23" a="1"/>
  <c r="E23804" i="23" s="1"/>
  <c r="E23805" i="23" a="1"/>
  <c r="E23805" i="23"/>
  <c r="E23806" i="23" a="1"/>
  <c r="E23806" i="23" s="1"/>
  <c r="E23807" i="23" a="1"/>
  <c r="E23807" i="23" s="1"/>
  <c r="E23808" i="23" a="1"/>
  <c r="E23808" i="23" s="1"/>
  <c r="E23809" i="23" a="1"/>
  <c r="E23809" i="23" s="1"/>
  <c r="E23810" i="23" a="1"/>
  <c r="E23810" i="23"/>
  <c r="E23811" i="23" a="1"/>
  <c r="E23811" i="23" s="1"/>
  <c r="E23812" i="23" a="1"/>
  <c r="E23812" i="23" s="1"/>
  <c r="E23813" i="23" a="1"/>
  <c r="E23813" i="23"/>
  <c r="E23814" i="23" a="1"/>
  <c r="E23814" i="23" s="1"/>
  <c r="E23815" i="23" a="1"/>
  <c r="E23815" i="23"/>
  <c r="E23816" i="23" a="1"/>
  <c r="E23816" i="23" s="1"/>
  <c r="E23817" i="23" a="1"/>
  <c r="E23817" i="23" s="1"/>
  <c r="E23818" i="23" a="1"/>
  <c r="E23818" i="23"/>
  <c r="E23819" i="23" a="1"/>
  <c r="E23819" i="23" s="1"/>
  <c r="E23820" i="23" a="1"/>
  <c r="E23820" i="23" s="1"/>
  <c r="E23821" i="23" a="1"/>
  <c r="E23821" i="23"/>
  <c r="E23822" i="23" a="1"/>
  <c r="E23822" i="23" s="1"/>
  <c r="E23823" i="23" a="1"/>
  <c r="E23823" i="23"/>
  <c r="E23824" i="23" a="1"/>
  <c r="E23824" i="23" s="1"/>
  <c r="E23825" i="23" a="1"/>
  <c r="E23825" i="23" s="1"/>
  <c r="E23826" i="23" a="1"/>
  <c r="E23826" i="23" s="1"/>
  <c r="E23827" i="23" a="1"/>
  <c r="E23827" i="23" s="1"/>
  <c r="E23828" i="23" a="1"/>
  <c r="E23828" i="23"/>
  <c r="E23829" i="23" a="1"/>
  <c r="E23829" i="23" s="1"/>
  <c r="E23830" i="23" a="1"/>
  <c r="E23830" i="23" s="1"/>
  <c r="E23831" i="23" a="1"/>
  <c r="E23831" i="23"/>
  <c r="E23832" i="23" a="1"/>
  <c r="E23832" i="23" s="1"/>
  <c r="E23833" i="23" a="1"/>
  <c r="E23833" i="23" s="1"/>
  <c r="E23834" i="23" a="1"/>
  <c r="E23834" i="23"/>
  <c r="E23835" i="23" a="1"/>
  <c r="E23835" i="23" s="1"/>
  <c r="E23836" i="23" a="1"/>
  <c r="E23836" i="23"/>
  <c r="E23837" i="23" a="1"/>
  <c r="E23837" i="23" s="1"/>
  <c r="E23838" i="23" a="1"/>
  <c r="E23838" i="23" s="1"/>
  <c r="E23839" i="23" a="1"/>
  <c r="E23839" i="23" s="1"/>
  <c r="E23840" i="23" a="1"/>
  <c r="E23840" i="23" s="1"/>
  <c r="E23841" i="23" a="1"/>
  <c r="E23841" i="23"/>
  <c r="E23842" i="23" a="1"/>
  <c r="E23842" i="23" s="1"/>
  <c r="E23843" i="23" a="1"/>
  <c r="E23843" i="23" s="1"/>
  <c r="E23844" i="23" a="1"/>
  <c r="E23844" i="23" s="1"/>
  <c r="E23845" i="23" a="1"/>
  <c r="E23845" i="23"/>
  <c r="E23846" i="23" a="1"/>
  <c r="E23846" i="23"/>
  <c r="E23847" i="23" a="1"/>
  <c r="E23847" i="23"/>
  <c r="E23848" i="23" a="1"/>
  <c r="E23848" i="23" s="1"/>
  <c r="E23849" i="23" a="1"/>
  <c r="E23849" i="23"/>
  <c r="E23850" i="23" a="1"/>
  <c r="E23850" i="23" s="1"/>
  <c r="E23851" i="23" a="1"/>
  <c r="E23851" i="23"/>
  <c r="E23852" i="23" a="1"/>
  <c r="E23852" i="23"/>
  <c r="E23853" i="23" a="1"/>
  <c r="E23853" i="23" s="1"/>
  <c r="E23854" i="23" a="1"/>
  <c r="E23854" i="23"/>
  <c r="E23855" i="23" a="1"/>
  <c r="E23855" i="23" s="1"/>
  <c r="E23856" i="23" a="1"/>
  <c r="E23856" i="23" s="1"/>
  <c r="E23857" i="23" a="1"/>
  <c r="E23857" i="23" s="1"/>
  <c r="E23858" i="23" a="1"/>
  <c r="E23858" i="23" s="1"/>
  <c r="E23859" i="23" a="1"/>
  <c r="E23859" i="23"/>
  <c r="E23860" i="23" a="1"/>
  <c r="E23860" i="23"/>
  <c r="E23861" i="23" a="1"/>
  <c r="E23861" i="23" s="1"/>
  <c r="E23862" i="23" a="1"/>
  <c r="E23862" i="23" s="1"/>
  <c r="E23863" i="23" a="1"/>
  <c r="E23863" i="23"/>
  <c r="E23864" i="23" a="1"/>
  <c r="E23864" i="23"/>
  <c r="E23865" i="23" a="1"/>
  <c r="E23865" i="23" s="1"/>
  <c r="E23866" i="23" a="1"/>
  <c r="E23866" i="23" s="1"/>
  <c r="E23867" i="23" a="1"/>
  <c r="E23867" i="23"/>
  <c r="E23868" i="23" a="1"/>
  <c r="E23868" i="23" s="1"/>
  <c r="E23869" i="23" a="1"/>
  <c r="E23869" i="23"/>
  <c r="E23870" i="23" a="1"/>
  <c r="E23870" i="23" s="1"/>
  <c r="E23871" i="23" a="1"/>
  <c r="E23871" i="23"/>
  <c r="E23872" i="23" a="1"/>
  <c r="E23872" i="23"/>
  <c r="E23873" i="23" a="1"/>
  <c r="E23873" i="23"/>
  <c r="E23874" i="23" a="1"/>
  <c r="E23874" i="23" s="1"/>
  <c r="E23875" i="23" a="1"/>
  <c r="E23875" i="23" s="1"/>
  <c r="E23876" i="23" a="1"/>
  <c r="E23876" i="23"/>
  <c r="E23877" i="23" a="1"/>
  <c r="E23877" i="23"/>
  <c r="E23878" i="23" a="1"/>
  <c r="E23878" i="23"/>
  <c r="E23879" i="23" a="1"/>
  <c r="E23879" i="23" s="1"/>
  <c r="E23880" i="23" a="1"/>
  <c r="E23880" i="23" s="1"/>
  <c r="E23881" i="23" a="1"/>
  <c r="E23881" i="23" s="1"/>
  <c r="E23882" i="23" a="1"/>
  <c r="E23882" i="23"/>
  <c r="E23883" i="23" a="1"/>
  <c r="E23883" i="23" s="1"/>
  <c r="E23884" i="23" a="1"/>
  <c r="E23884" i="23"/>
  <c r="E23885" i="23" a="1"/>
  <c r="E23885" i="23" s="1"/>
  <c r="E23886" i="23" a="1"/>
  <c r="E23886" i="23" s="1"/>
  <c r="E23887" i="23" a="1"/>
  <c r="E23887" i="23"/>
  <c r="E23888" i="23" a="1"/>
  <c r="E23888" i="23" s="1"/>
  <c r="E23889" i="23" a="1"/>
  <c r="E23889" i="23" s="1"/>
  <c r="E23890" i="23" a="1"/>
  <c r="E23890" i="23"/>
  <c r="E23891" i="23" a="1"/>
  <c r="E23891" i="23" s="1"/>
  <c r="E23892" i="23" a="1"/>
  <c r="E23892" i="23" s="1"/>
  <c r="E23893" i="23" a="1"/>
  <c r="E23893" i="23"/>
  <c r="E23894" i="23" a="1"/>
  <c r="E23894" i="23" s="1"/>
  <c r="E23895" i="23" a="1"/>
  <c r="E23895" i="23"/>
  <c r="E23896" i="23" a="1"/>
  <c r="E23896" i="23" s="1"/>
  <c r="E23897" i="23" a="1"/>
  <c r="E23897" i="23"/>
  <c r="E23898" i="23" a="1"/>
  <c r="E23898" i="23" s="1"/>
  <c r="E23899" i="23" a="1"/>
  <c r="E23899" i="23" s="1"/>
  <c r="E23900" i="23" a="1"/>
  <c r="E23900" i="23"/>
  <c r="E23901" i="23" a="1"/>
  <c r="E23901" i="23" s="1"/>
  <c r="E23902" i="23" a="1"/>
  <c r="E23902" i="23"/>
  <c r="E23903" i="23" a="1"/>
  <c r="E23903" i="23"/>
  <c r="E23904" i="23" a="1"/>
  <c r="E23904" i="23" s="1"/>
  <c r="E23905" i="23" a="1"/>
  <c r="E23905" i="23"/>
  <c r="E23906" i="23" a="1"/>
  <c r="E23906" i="23"/>
  <c r="E23907" i="23" a="1"/>
  <c r="E23907" i="23" s="1"/>
  <c r="E23908" i="23" a="1"/>
  <c r="E23908" i="23"/>
  <c r="E23909" i="23" a="1"/>
  <c r="E23909" i="23" s="1"/>
  <c r="E23910" i="23" a="1"/>
  <c r="E23910" i="23" s="1"/>
  <c r="E23911" i="23" a="1"/>
  <c r="E23911" i="23"/>
  <c r="E23912" i="23" a="1"/>
  <c r="E23912" i="23" s="1"/>
  <c r="E23913" i="23" a="1"/>
  <c r="E23913" i="23"/>
  <c r="E23914" i="23" a="1"/>
  <c r="E23914" i="23" s="1"/>
  <c r="E23915" i="23" a="1"/>
  <c r="E23915" i="23" s="1"/>
  <c r="E23916" i="23" a="1"/>
  <c r="E23916" i="23" s="1"/>
  <c r="E23917" i="23" a="1"/>
  <c r="E23917" i="23"/>
  <c r="E23918" i="23" a="1"/>
  <c r="E23918" i="23" s="1"/>
  <c r="E23919" i="23" a="1"/>
  <c r="E23919" i="23"/>
  <c r="E23920" i="23" a="1"/>
  <c r="E23920" i="23" s="1"/>
  <c r="E23921" i="23" a="1"/>
  <c r="E23921" i="23"/>
  <c r="E23922" i="23" a="1"/>
  <c r="E23922" i="23" s="1"/>
  <c r="E23923" i="23" a="1"/>
  <c r="E23923" i="23"/>
  <c r="E23924" i="23" a="1"/>
  <c r="E23924" i="23"/>
  <c r="E23925" i="23" a="1"/>
  <c r="E23925" i="23" s="1"/>
  <c r="E23926" i="23" a="1"/>
  <c r="E23926" i="23"/>
  <c r="E23927" i="23" a="1"/>
  <c r="E23927" i="23" s="1"/>
  <c r="E23928" i="23" a="1"/>
  <c r="E23928" i="23" s="1"/>
  <c r="E23929" i="23" a="1"/>
  <c r="E23929" i="23" s="1"/>
  <c r="E23930" i="23" a="1"/>
  <c r="E23930" i="23" s="1"/>
  <c r="E23931" i="23" a="1"/>
  <c r="E23931" i="23" s="1"/>
  <c r="E23932" i="23" a="1"/>
  <c r="E23932" i="23"/>
  <c r="E23933" i="23" a="1"/>
  <c r="E23933" i="23" s="1"/>
  <c r="E23934" i="23" a="1"/>
  <c r="E23934" i="23" s="1"/>
  <c r="E23935" i="23" a="1"/>
  <c r="E23935" i="23"/>
  <c r="E23936" i="23" a="1"/>
  <c r="E23936" i="23"/>
  <c r="E23937" i="23" a="1"/>
  <c r="E23937" i="23" s="1"/>
  <c r="E23938" i="23" a="1"/>
  <c r="E23938" i="23" s="1"/>
  <c r="E23939" i="23" a="1"/>
  <c r="E23939" i="23"/>
  <c r="E23940" i="23" a="1"/>
  <c r="E23940" i="23" s="1"/>
  <c r="E23941" i="23" a="1"/>
  <c r="E23941" i="23"/>
  <c r="E23942" i="23" a="1"/>
  <c r="E23942" i="23" s="1"/>
  <c r="E23943" i="23" a="1"/>
  <c r="E23943" i="23" s="1"/>
  <c r="E23944" i="23" a="1"/>
  <c r="E23944" i="23"/>
  <c r="E23945" i="23" a="1"/>
  <c r="E23945" i="23"/>
  <c r="E23946" i="23" a="1"/>
  <c r="E23946" i="23" s="1"/>
  <c r="E23947" i="23" a="1"/>
  <c r="E23947" i="23" s="1"/>
  <c r="E23948" i="23" a="1"/>
  <c r="E23948" i="23"/>
  <c r="E23949" i="23" a="1"/>
  <c r="E23949" i="23"/>
  <c r="E23950" i="23" a="1"/>
  <c r="E23950" i="23" s="1"/>
  <c r="E23951" i="23" a="1"/>
  <c r="E23951" i="23" s="1"/>
  <c r="E23952" i="23" a="1"/>
  <c r="E23952" i="23" s="1"/>
  <c r="E23953" i="23" a="1"/>
  <c r="E23953" i="23" s="1"/>
  <c r="E23954" i="23" a="1"/>
  <c r="E23954" i="23"/>
  <c r="E23955" i="23" a="1"/>
  <c r="E23955" i="23" s="1"/>
  <c r="E23956" i="23" a="1"/>
  <c r="E23956" i="23"/>
  <c r="E23957" i="23" a="1"/>
  <c r="E23957" i="23"/>
  <c r="E23958" i="23" a="1"/>
  <c r="E23958" i="23" s="1"/>
  <c r="E23959" i="23" a="1"/>
  <c r="E23959" i="23"/>
  <c r="E23960" i="23" a="1"/>
  <c r="E23960" i="23" s="1"/>
  <c r="E23961" i="23" a="1"/>
  <c r="E23961" i="23" s="1"/>
  <c r="E23962" i="23" a="1"/>
  <c r="E23962" i="23"/>
  <c r="E23963" i="23" a="1"/>
  <c r="E23963" i="23"/>
  <c r="E23964" i="23" a="1"/>
  <c r="E23964" i="23" s="1"/>
  <c r="E23965" i="23" a="1"/>
  <c r="E23965" i="23"/>
  <c r="E23966" i="23" a="1"/>
  <c r="E23966" i="23" s="1"/>
  <c r="E23967" i="23" a="1"/>
  <c r="E23967" i="23"/>
  <c r="E23968" i="23" a="1"/>
  <c r="E23968" i="23" s="1"/>
  <c r="E23969" i="23" a="1"/>
  <c r="E23969" i="23" s="1"/>
  <c r="E23970" i="23" a="1"/>
  <c r="E23970" i="23" s="1"/>
  <c r="E23971" i="23" a="1"/>
  <c r="E23971" i="23" s="1"/>
  <c r="E23972" i="23" a="1"/>
  <c r="E23972" i="23"/>
  <c r="E23973" i="23" a="1"/>
  <c r="E23973" i="23" s="1"/>
  <c r="E23974" i="23" a="1"/>
  <c r="E23974" i="23" s="1"/>
  <c r="E23975" i="23" a="1"/>
  <c r="E23975" i="23"/>
  <c r="E23976" i="23" a="1"/>
  <c r="E23976" i="23" s="1"/>
  <c r="E23977" i="23" a="1"/>
  <c r="E23977" i="23"/>
  <c r="E23978" i="23" a="1"/>
  <c r="E23978" i="23"/>
  <c r="E23979" i="23" a="1"/>
  <c r="E23979" i="23" s="1"/>
  <c r="E23980" i="23" a="1"/>
  <c r="E23980" i="23"/>
  <c r="E23981" i="23" a="1"/>
  <c r="E23981" i="23" s="1"/>
  <c r="E23982" i="23" a="1"/>
  <c r="E23982" i="23" s="1"/>
  <c r="E23983" i="23" a="1"/>
  <c r="E23983" i="23"/>
  <c r="E23984" i="23" a="1"/>
  <c r="E23984" i="23" s="1"/>
  <c r="E23985" i="23" a="1"/>
  <c r="E23985" i="23"/>
  <c r="E23986" i="23" a="1"/>
  <c r="E23986" i="23" s="1"/>
  <c r="E23987" i="23" a="1"/>
  <c r="E23987" i="23"/>
  <c r="E23988" i="23" a="1"/>
  <c r="E23988" i="23" s="1"/>
  <c r="E23989" i="23" a="1"/>
  <c r="E23989" i="23"/>
  <c r="E23990" i="23" a="1"/>
  <c r="E23990" i="23"/>
  <c r="E23991" i="23" a="1"/>
  <c r="E23991" i="23"/>
  <c r="E23992" i="23" a="1"/>
  <c r="E23992" i="23" s="1"/>
  <c r="E23993" i="23" a="1"/>
  <c r="E23993" i="23"/>
  <c r="E23994" i="23" a="1"/>
  <c r="E23994" i="23" s="1"/>
  <c r="E23995" i="23" a="1"/>
  <c r="E23995" i="23"/>
  <c r="E23996" i="23" a="1"/>
  <c r="E23996" i="23"/>
  <c r="E23997" i="23" a="1"/>
  <c r="E23997" i="23" s="1"/>
  <c r="E23998" i="23" a="1"/>
  <c r="E23998" i="23"/>
  <c r="E23999" i="23" a="1"/>
  <c r="E23999" i="23" s="1"/>
  <c r="E24000" i="23" a="1"/>
  <c r="E24000" i="23" s="1"/>
  <c r="E24001" i="23" a="1"/>
  <c r="E24001" i="23" s="1"/>
  <c r="E24002" i="23" a="1"/>
  <c r="E24002" i="23"/>
  <c r="E24003" i="23" a="1"/>
  <c r="E24003" i="23" s="1"/>
  <c r="E24004" i="23" a="1"/>
  <c r="E24004" i="23"/>
  <c r="E24005" i="23" a="1"/>
  <c r="E24005" i="23" s="1"/>
  <c r="E24006" i="23" a="1"/>
  <c r="E24006" i="23" s="1"/>
  <c r="E24007" i="23" a="1"/>
  <c r="E24007" i="23"/>
  <c r="E24008" i="23" a="1"/>
  <c r="E24008" i="23"/>
  <c r="E24009" i="23" a="1"/>
  <c r="E24009" i="23"/>
  <c r="E24010" i="23" a="1"/>
  <c r="E24010" i="23" s="1"/>
  <c r="E24011" i="23" a="1"/>
  <c r="E24011" i="23"/>
  <c r="E24012" i="23" a="1"/>
  <c r="E24012" i="23" s="1"/>
  <c r="E24013" i="23" a="1"/>
  <c r="E24013" i="23"/>
  <c r="E24014" i="23" a="1"/>
  <c r="E24014" i="23" s="1"/>
  <c r="E24015" i="23" a="1"/>
  <c r="E24015" i="23"/>
  <c r="E24016" i="23" a="1"/>
  <c r="E24016" i="23" s="1"/>
  <c r="E24017" i="23" a="1"/>
  <c r="E24017" i="23"/>
  <c r="E24018" i="23" a="1"/>
  <c r="E24018" i="23" s="1"/>
  <c r="E24019" i="23" a="1"/>
  <c r="E24019" i="23" s="1"/>
  <c r="E24020" i="23" a="1"/>
  <c r="E24020" i="23" s="1"/>
  <c r="E24021" i="23" a="1"/>
  <c r="E24021" i="23"/>
  <c r="E24022" i="23" a="1"/>
  <c r="E24022" i="23" s="1"/>
  <c r="E24023" i="23" a="1"/>
  <c r="E24023" i="23" s="1"/>
  <c r="E24024" i="23" a="1"/>
  <c r="E24024" i="23" s="1"/>
  <c r="E24025" i="23" a="1"/>
  <c r="E24025" i="23" s="1"/>
  <c r="E24026" i="23" a="1"/>
  <c r="E24026" i="23"/>
  <c r="E24027" i="23" a="1"/>
  <c r="E24027" i="23" s="1"/>
  <c r="E24028" i="23" a="1"/>
  <c r="E24028" i="23" s="1"/>
  <c r="E24029" i="23" a="1"/>
  <c r="E24029" i="23"/>
  <c r="E24030" i="23" a="1"/>
  <c r="E24030" i="23" s="1"/>
  <c r="E24031" i="23" a="1"/>
  <c r="E24031" i="23"/>
  <c r="E24032" i="23" a="1"/>
  <c r="E24032" i="23" s="1"/>
  <c r="E24033" i="23" a="1"/>
  <c r="E24033" i="23" s="1"/>
  <c r="E24034" i="23" a="1"/>
  <c r="E24034" i="23"/>
  <c r="E24035" i="23" a="1"/>
  <c r="E24035" i="23" s="1"/>
  <c r="E24036" i="23" a="1"/>
  <c r="E24036" i="23" s="1"/>
  <c r="E24037" i="23" a="1"/>
  <c r="E24037" i="23"/>
  <c r="E24038" i="23" a="1"/>
  <c r="E24038" i="23" s="1"/>
  <c r="E24039" i="23" a="1"/>
  <c r="E24039" i="23"/>
  <c r="E24040" i="23" a="1"/>
  <c r="E24040" i="23" s="1"/>
  <c r="E24041" i="23" a="1"/>
  <c r="E24041" i="23" s="1"/>
  <c r="E24042" i="23" a="1"/>
  <c r="E24042" i="23" s="1"/>
  <c r="E24043" i="23" a="1"/>
  <c r="E24043" i="23" s="1"/>
  <c r="E24044" i="23" a="1"/>
  <c r="E24044" i="23"/>
  <c r="E24045" i="23" a="1"/>
  <c r="E24045" i="23" s="1"/>
  <c r="E24046" i="23" a="1"/>
  <c r="E24046" i="23" s="1"/>
  <c r="E24047" i="23" a="1"/>
  <c r="E24047" i="23"/>
  <c r="E24048" i="23" a="1"/>
  <c r="E24048" i="23" s="1"/>
  <c r="E24049" i="23" a="1"/>
  <c r="E24049" i="23" s="1"/>
  <c r="E24050" i="23" a="1"/>
  <c r="E24050" i="23"/>
  <c r="E24051" i="23" a="1"/>
  <c r="E24051" i="23" s="1"/>
  <c r="E24052" i="23" a="1"/>
  <c r="E24052" i="23"/>
  <c r="E24053" i="23" a="1"/>
  <c r="E24053" i="23" s="1"/>
  <c r="E24054" i="23" a="1"/>
  <c r="E24054" i="23" s="1"/>
  <c r="E24055" i="23" a="1"/>
  <c r="E24055" i="23" s="1"/>
  <c r="E24056" i="23" a="1"/>
  <c r="E24056" i="23" s="1"/>
  <c r="E24057" i="23" a="1"/>
  <c r="E24057" i="23"/>
  <c r="E24058" i="23" a="1"/>
  <c r="E24058" i="23" s="1"/>
  <c r="E24059" i="23" a="1"/>
  <c r="E24059" i="23" s="1"/>
  <c r="E24060" i="23" a="1"/>
  <c r="E24060" i="23" s="1"/>
  <c r="E24061" i="23" a="1"/>
  <c r="E24061" i="23"/>
  <c r="E24062" i="23" a="1"/>
  <c r="E24062" i="23"/>
  <c r="E24063" i="23" a="1"/>
  <c r="E24063" i="23"/>
  <c r="E24064" i="23" a="1"/>
  <c r="E24064" i="23" s="1"/>
  <c r="E24065" i="23" a="1"/>
  <c r="E24065" i="23"/>
  <c r="E24066" i="23" a="1"/>
  <c r="E24066" i="23" s="1"/>
  <c r="E24067" i="23" a="1"/>
  <c r="E24067" i="23"/>
  <c r="E24068" i="23" a="1"/>
  <c r="E24068" i="23"/>
  <c r="E24069" i="23" a="1"/>
  <c r="E24069" i="23" s="1"/>
  <c r="E24070" i="23" a="1"/>
  <c r="E24070" i="23"/>
  <c r="E24071" i="23" a="1"/>
  <c r="E24071" i="23" s="1"/>
  <c r="E24072" i="23" a="1"/>
  <c r="E24072" i="23" s="1"/>
  <c r="E24073" i="23" a="1"/>
  <c r="E24073" i="23"/>
  <c r="E24074" i="23" a="1"/>
  <c r="E24074" i="23" s="1"/>
  <c r="E24075" i="23" a="1"/>
  <c r="E24075" i="23"/>
  <c r="E24076" i="23" a="1"/>
  <c r="E24076" i="23"/>
  <c r="E24077" i="23" a="1"/>
  <c r="E24077" i="23" s="1"/>
  <c r="E24078" i="23" a="1"/>
  <c r="E24078" i="23" s="1"/>
  <c r="E24079" i="23" a="1"/>
  <c r="E24079" i="23" s="1"/>
  <c r="E24080" i="23" a="1"/>
  <c r="E24080" i="23"/>
  <c r="E24081" i="23" a="1"/>
  <c r="E24081" i="23"/>
  <c r="E24082" i="23" a="1"/>
  <c r="E24082" i="23" s="1"/>
  <c r="E24083" i="23" a="1"/>
  <c r="E24083" i="23"/>
  <c r="E24084" i="23" a="1"/>
  <c r="E24084" i="23" s="1"/>
  <c r="E24085" i="23" a="1"/>
  <c r="E24085" i="23"/>
  <c r="E24086" i="23" a="1"/>
  <c r="E24086" i="23" s="1"/>
  <c r="E24087" i="23" a="1"/>
  <c r="E24087" i="23" s="1"/>
  <c r="E24088" i="23" a="1"/>
  <c r="E24088" i="23"/>
  <c r="E24089" i="23" a="1"/>
  <c r="E24089" i="23" s="1"/>
  <c r="E24090" i="23" a="1"/>
  <c r="E24090" i="23" s="1"/>
  <c r="E24091" i="23" a="1"/>
  <c r="E24091" i="23" s="1"/>
  <c r="E24092" i="23" a="1"/>
  <c r="E24092" i="23" s="1"/>
  <c r="E24093" i="23" a="1"/>
  <c r="E24093" i="23"/>
  <c r="E24094" i="23" a="1"/>
  <c r="E24094" i="23"/>
  <c r="E24095" i="23" a="1"/>
  <c r="E24095" i="23" s="1"/>
  <c r="E24096" i="23" a="1"/>
  <c r="E24096" i="23" s="1"/>
  <c r="E24097" i="23" a="1"/>
  <c r="E24097" i="23"/>
  <c r="E24098" i="23" a="1"/>
  <c r="E24098" i="23"/>
  <c r="E24099" i="23" a="1"/>
  <c r="E24099" i="23" s="1"/>
  <c r="E24100" i="23" a="1"/>
  <c r="E24100" i="23"/>
  <c r="E24101" i="23" a="1"/>
  <c r="E24101" i="23"/>
  <c r="E24102" i="23" a="1"/>
  <c r="E24102" i="23" s="1"/>
  <c r="E24103" i="23" a="1"/>
  <c r="E24103" i="23"/>
  <c r="E24104" i="23" a="1"/>
  <c r="E24104" i="23" s="1"/>
  <c r="E24105" i="23" a="1"/>
  <c r="E24105" i="23"/>
  <c r="E24106" i="23" a="1"/>
  <c r="E24106" i="23" s="1"/>
  <c r="E24107" i="23" a="1"/>
  <c r="E24107" i="23"/>
  <c r="E24108" i="23" a="1"/>
  <c r="E24108" i="23" s="1"/>
  <c r="E24109" i="23" a="1"/>
  <c r="E24109" i="23" s="1"/>
  <c r="E24110" i="23" a="1"/>
  <c r="E24110" i="23" s="1"/>
  <c r="E24111" i="23" a="1"/>
  <c r="E24111" i="23"/>
  <c r="E24112" i="23" a="1"/>
  <c r="E24112" i="23"/>
  <c r="E24113" i="23" a="1"/>
  <c r="E24113" i="23" s="1"/>
  <c r="E24114" i="23" a="1"/>
  <c r="E24114" i="23" s="1"/>
  <c r="E24115" i="23" a="1"/>
  <c r="E24115" i="23" s="1"/>
  <c r="E24116" i="23" a="1"/>
  <c r="E24116" i="23"/>
  <c r="E24117" i="23" a="1"/>
  <c r="E24117" i="23" s="1"/>
  <c r="E24118" i="23" a="1"/>
  <c r="E24118" i="23"/>
  <c r="E24119" i="23" a="1"/>
  <c r="E24119" i="23" s="1"/>
  <c r="E24120" i="23" a="1"/>
  <c r="E24120" i="23" s="1"/>
  <c r="E24121" i="23" a="1"/>
  <c r="E24121" i="23" s="1"/>
  <c r="E24122" i="23" a="1"/>
  <c r="E24122" i="23" s="1"/>
  <c r="E24123" i="23" a="1"/>
  <c r="E24123" i="23" s="1"/>
  <c r="E24124" i="23" a="1"/>
  <c r="E24124" i="23"/>
  <c r="E24125" i="23" a="1"/>
  <c r="E24125" i="23"/>
  <c r="E24126" i="23" a="1"/>
  <c r="E24126" i="23" s="1"/>
  <c r="E24127" i="23" a="1"/>
  <c r="E24127" i="23" s="1"/>
  <c r="E24128" i="23" a="1"/>
  <c r="E24128" i="23" s="1"/>
  <c r="E24129" i="23" a="1"/>
  <c r="E24129" i="23"/>
  <c r="E24130" i="23" a="1"/>
  <c r="E24130" i="23" s="1"/>
  <c r="E24131" i="23" a="1"/>
  <c r="E24131" i="23"/>
  <c r="E24132" i="23" a="1"/>
  <c r="E24132" i="23" s="1"/>
  <c r="E24133" i="23" a="1"/>
  <c r="E24133" i="23"/>
  <c r="E24134" i="23" a="1"/>
  <c r="E24134" i="23" s="1"/>
  <c r="E24135" i="23" a="1"/>
  <c r="E24135" i="23" s="1"/>
  <c r="E24136" i="23" a="1"/>
  <c r="E24136" i="23" s="1"/>
  <c r="E24137" i="23" a="1"/>
  <c r="E24137" i="23"/>
  <c r="E24138" i="23" a="1"/>
  <c r="E24138" i="23" s="1"/>
  <c r="E24139" i="23" a="1"/>
  <c r="E24139" i="23" s="1"/>
  <c r="E24140" i="23" a="1"/>
  <c r="E24140" i="23"/>
  <c r="E24141" i="23" a="1"/>
  <c r="E24141" i="23" s="1"/>
  <c r="E24142" i="23" a="1"/>
  <c r="E24142" i="23"/>
  <c r="E24143" i="23" a="1"/>
  <c r="E24143" i="23" s="1"/>
  <c r="E24144" i="23" a="1"/>
  <c r="E24144" i="23" s="1"/>
  <c r="E24145" i="23" a="1"/>
  <c r="E24145" i="23"/>
  <c r="E24146" i="23" a="1"/>
  <c r="E24146" i="23"/>
  <c r="E24147" i="23" a="1"/>
  <c r="E24147" i="23" s="1"/>
  <c r="E24148" i="23" a="1"/>
  <c r="E24148" i="23" s="1"/>
  <c r="E24149" i="23" a="1"/>
  <c r="E24149" i="23"/>
  <c r="E24150" i="23" a="1"/>
  <c r="E24150" i="23" s="1"/>
  <c r="E24151" i="23" a="1"/>
  <c r="E24151" i="23" s="1"/>
  <c r="E24152" i="23" a="1"/>
  <c r="E24152" i="23"/>
  <c r="E24153" i="23" a="1"/>
  <c r="E24153" i="23"/>
  <c r="E24154" i="23" a="1"/>
  <c r="E24154" i="23" s="1"/>
  <c r="E24155" i="23" a="1"/>
  <c r="E24155" i="23"/>
  <c r="E24156" i="23" a="1"/>
  <c r="E24156" i="23" s="1"/>
  <c r="E24157" i="23" a="1"/>
  <c r="E24157" i="23"/>
  <c r="E24158" i="23" a="1"/>
  <c r="E24158" i="23" s="1"/>
  <c r="E24159" i="23" a="1"/>
  <c r="E24159" i="23" s="1"/>
  <c r="E24160" i="23" a="1"/>
  <c r="E24160" i="23"/>
  <c r="E24161" i="23" a="1"/>
  <c r="E24161" i="23" s="1"/>
  <c r="E24162" i="23" a="1"/>
  <c r="E24162" i="23" s="1"/>
  <c r="E24163" i="23" a="1"/>
  <c r="E24163" i="23" s="1"/>
  <c r="E24164" i="23" a="1"/>
  <c r="E24164" i="23" s="1"/>
  <c r="E24165" i="23" a="1"/>
  <c r="E24165" i="23"/>
  <c r="E24166" i="23" a="1"/>
  <c r="E24166" i="23" s="1"/>
  <c r="E24167" i="23" a="1"/>
  <c r="E24167" i="23" s="1"/>
  <c r="E24168" i="23" a="1"/>
  <c r="E24168" i="23" s="1"/>
  <c r="E24169" i="23" a="1"/>
  <c r="E24169" i="23" s="1"/>
  <c r="E24170" i="23" a="1"/>
  <c r="E24170" i="23"/>
  <c r="E24171" i="23" a="1"/>
  <c r="E24171" i="23"/>
  <c r="E24172" i="23" a="1"/>
  <c r="E24172" i="23"/>
  <c r="E24173" i="23" a="1"/>
  <c r="E24173" i="23" s="1"/>
  <c r="E24174" i="23" a="1"/>
  <c r="E24174" i="23" s="1"/>
  <c r="E24175" i="23" a="1"/>
  <c r="E24175" i="23"/>
  <c r="E24176" i="23" a="1"/>
  <c r="E24176" i="23" s="1"/>
  <c r="E24177" i="23" a="1"/>
  <c r="E24177" i="23"/>
  <c r="E24178" i="23" a="1"/>
  <c r="E24178" i="23"/>
  <c r="E24179" i="23" a="1"/>
  <c r="E24179" i="23" s="1"/>
  <c r="E24180" i="23" a="1"/>
  <c r="E24180" i="23" s="1"/>
  <c r="E24181" i="23" a="1"/>
  <c r="E24181" i="23" s="1"/>
  <c r="E24182" i="23" a="1"/>
  <c r="E24182" i="23" s="1"/>
  <c r="E24183" i="23" a="1"/>
  <c r="E24183" i="23"/>
  <c r="E24184" i="23" a="1"/>
  <c r="E24184" i="23"/>
  <c r="E24185" i="23" a="1"/>
  <c r="E24185" i="23"/>
  <c r="E24186" i="23" a="1"/>
  <c r="E24186" i="23" s="1"/>
  <c r="E24187" i="23" a="1"/>
  <c r="E24187" i="23" s="1"/>
  <c r="E24188" i="23" a="1"/>
  <c r="E24188" i="23"/>
  <c r="E24189" i="23" a="1"/>
  <c r="E24189" i="23" s="1"/>
  <c r="E24190" i="23" a="1"/>
  <c r="E24190" i="23"/>
  <c r="E24191" i="23" a="1"/>
  <c r="E24191" i="23" s="1"/>
  <c r="E24192" i="23" a="1"/>
  <c r="E24192" i="23" s="1"/>
  <c r="E24193" i="23" a="1"/>
  <c r="E24193" i="23" s="1"/>
  <c r="E24194" i="23" a="1"/>
  <c r="E24194" i="23" s="1"/>
  <c r="E24195" i="23" a="1"/>
  <c r="E24195" i="23" s="1"/>
  <c r="E24196" i="23" a="1"/>
  <c r="E24196" i="23"/>
  <c r="E24197" i="23" a="1"/>
  <c r="E24197" i="23"/>
  <c r="E24198" i="23" a="1"/>
  <c r="E24198" i="23" s="1"/>
  <c r="E24199" i="23" a="1"/>
  <c r="E24199" i="23"/>
  <c r="E24200" i="23" a="1"/>
  <c r="E24200" i="23" s="1"/>
  <c r="E24201" i="23" a="1"/>
  <c r="E24201" i="23"/>
  <c r="E24202" i="23" a="1"/>
  <c r="E24202" i="23" s="1"/>
  <c r="E24203" i="23" a="1"/>
  <c r="E24203" i="23" s="1"/>
  <c r="E24204" i="23" a="1"/>
  <c r="E24204" i="23" s="1"/>
  <c r="E24205" i="23" a="1"/>
  <c r="E24205" i="23"/>
  <c r="E24206" i="23" a="1"/>
  <c r="E24206" i="23" s="1"/>
  <c r="E24207" i="23" a="1"/>
  <c r="E24207" i="23" s="1"/>
  <c r="E24208" i="23" a="1"/>
  <c r="E24208" i="23" s="1"/>
  <c r="E24209" i="23" a="1"/>
  <c r="E24209" i="23"/>
  <c r="E24210" i="23" a="1"/>
  <c r="E24210" i="23" s="1"/>
  <c r="E24211" i="23" a="1"/>
  <c r="E24211" i="23"/>
  <c r="E24212" i="23" a="1"/>
  <c r="E24212" i="23"/>
  <c r="E24213" i="23" a="1"/>
  <c r="E24213" i="23" s="1"/>
  <c r="E24214" i="23" a="1"/>
  <c r="E24214" i="23"/>
  <c r="E24215" i="23" a="1"/>
  <c r="E24215" i="23" s="1"/>
  <c r="E24216" i="23" a="1"/>
  <c r="E24216" i="23" s="1"/>
  <c r="E24217" i="23" a="1"/>
  <c r="E24217" i="23" s="1"/>
  <c r="E24218" i="23" a="1"/>
  <c r="E24218" i="23" s="1"/>
  <c r="E24219" i="23" a="1"/>
  <c r="E24219" i="23" s="1"/>
  <c r="E24220" i="23" a="1"/>
  <c r="E24220" i="23" s="1"/>
  <c r="E24221" i="23" a="1"/>
  <c r="E24221" i="23" s="1"/>
  <c r="E24222" i="23" a="1"/>
  <c r="E24222" i="23" s="1"/>
  <c r="E24223" i="23" a="1"/>
  <c r="E24223" i="23"/>
  <c r="E24224" i="23" a="1"/>
  <c r="E24224" i="23" s="1"/>
  <c r="E24225" i="23" a="1"/>
  <c r="E24225" i="23" s="1"/>
  <c r="E24226" i="23" a="1"/>
  <c r="E24226" i="23" s="1"/>
  <c r="E24227" i="23" a="1"/>
  <c r="E24227" i="23"/>
  <c r="E24228" i="23" a="1"/>
  <c r="E24228" i="23" s="1"/>
  <c r="E24229" i="23" a="1"/>
  <c r="E24229" i="23"/>
  <c r="E24230" i="23" a="1"/>
  <c r="E24230" i="23"/>
  <c r="E24231" i="23" a="1"/>
  <c r="E24231" i="23"/>
  <c r="E24232" i="23" a="1"/>
  <c r="E24232" i="23" s="1"/>
  <c r="E24233" i="23" a="1"/>
  <c r="E24233" i="23" s="1"/>
  <c r="E24234" i="23" a="1"/>
  <c r="E24234" i="23" s="1"/>
  <c r="E24235" i="23" a="1"/>
  <c r="E24235" i="23" s="1"/>
  <c r="E24236" i="23" a="1"/>
  <c r="E24236" i="23" s="1"/>
  <c r="E24237" i="23" a="1"/>
  <c r="E24237" i="23"/>
  <c r="E24238" i="23" a="1"/>
  <c r="E24238" i="23" s="1"/>
  <c r="E24239" i="23" a="1"/>
  <c r="E24239" i="23" s="1"/>
  <c r="E24240" i="23" a="1"/>
  <c r="E24240" i="23" s="1"/>
  <c r="E24241" i="23" a="1"/>
  <c r="E24241" i="23"/>
  <c r="E24242" i="23" a="1"/>
  <c r="E24242" i="23"/>
  <c r="E24243" i="23" a="1"/>
  <c r="E24243" i="23" s="1"/>
  <c r="E24244" i="23" a="1"/>
  <c r="E24244" i="23"/>
  <c r="E24245" i="23" a="1"/>
  <c r="E24245" i="23"/>
  <c r="E24246" i="23" a="1"/>
  <c r="E24246" i="23" s="1"/>
  <c r="E24247" i="23" a="1"/>
  <c r="E24247" i="23"/>
  <c r="E24248" i="23" a="1"/>
  <c r="E24248" i="23" s="1"/>
  <c r="E24249" i="23" a="1"/>
  <c r="E24249" i="23"/>
  <c r="E24250" i="23" a="1"/>
  <c r="E24250" i="23" s="1"/>
  <c r="E24251" i="23" a="1"/>
  <c r="E24251" i="23" s="1"/>
  <c r="E24252" i="23" a="1"/>
  <c r="E24252" i="23" s="1"/>
  <c r="E24253" i="23" a="1"/>
  <c r="E24253" i="23" s="1"/>
  <c r="E24254" i="23" a="1"/>
  <c r="E24254" i="23" s="1"/>
  <c r="E24255" i="23" a="1"/>
  <c r="E24255" i="23"/>
  <c r="E24256" i="23" a="1"/>
  <c r="E24256" i="23"/>
  <c r="E24257" i="23" a="1"/>
  <c r="E24257" i="23" s="1"/>
  <c r="E24258" i="23" a="1"/>
  <c r="E24258" i="23" s="1"/>
  <c r="E24259" i="23" a="1"/>
  <c r="E24259" i="23" s="1"/>
  <c r="E24260" i="23" a="1"/>
  <c r="E24260" i="23"/>
  <c r="E24261" i="23" a="1"/>
  <c r="E24261" i="23" s="1"/>
  <c r="E24262" i="23" a="1"/>
  <c r="E24262" i="23" s="1"/>
  <c r="E24263" i="23" a="1"/>
  <c r="E24263" i="23" s="1"/>
  <c r="E24264" i="23" a="1"/>
  <c r="E24264" i="23" s="1"/>
  <c r="E24265" i="23" a="1"/>
  <c r="E24265" i="23" s="1"/>
  <c r="E24266" i="23" a="1"/>
  <c r="E24266" i="23" s="1"/>
  <c r="E24267" i="23" a="1"/>
  <c r="E24267" i="23"/>
  <c r="E24268" i="23" a="1"/>
  <c r="E24268" i="23"/>
  <c r="E24269" i="23" a="1"/>
  <c r="E24269" i="23" s="1"/>
  <c r="E24270" i="23" a="1"/>
  <c r="E24270" i="23" s="1"/>
  <c r="E24271" i="23" a="1"/>
  <c r="E24271" i="23"/>
  <c r="E24272" i="23" a="1"/>
  <c r="E24272" i="23" s="1"/>
  <c r="E24273" i="23" a="1"/>
  <c r="E24273" i="23"/>
  <c r="E24274" i="23" a="1"/>
  <c r="E24274" i="23" s="1"/>
  <c r="E24275" i="23" a="1"/>
  <c r="E24275" i="23"/>
  <c r="E24276" i="23" a="1"/>
  <c r="E24276" i="23" s="1"/>
  <c r="E24277" i="23" a="1"/>
  <c r="E24277" i="23" s="1"/>
  <c r="E24278" i="23" a="1"/>
  <c r="E24278" i="23" s="1"/>
  <c r="E24279" i="23" a="1"/>
  <c r="E24279" i="23" s="1"/>
  <c r="E24280" i="23" a="1"/>
  <c r="E24280" i="23" s="1"/>
  <c r="E24281" i="23" a="1"/>
  <c r="E24281" i="23"/>
  <c r="E24282" i="23" a="1"/>
  <c r="E24282" i="23" s="1"/>
  <c r="E24283" i="23" a="1"/>
  <c r="E24283" i="23"/>
  <c r="E24284" i="23" a="1"/>
  <c r="E24284" i="23" s="1"/>
  <c r="E24285" i="23" a="1"/>
  <c r="E24285" i="23" s="1"/>
  <c r="E24286" i="23" a="1"/>
  <c r="E24286" i="23"/>
  <c r="E24287" i="23" a="1"/>
  <c r="E24287" i="23" s="1"/>
  <c r="E24288" i="23" a="1"/>
  <c r="E24288" i="23" s="1"/>
  <c r="E24289" i="23" a="1"/>
  <c r="E24289" i="23"/>
  <c r="E24290" i="23" a="1"/>
  <c r="E24290" i="23" s="1"/>
  <c r="E24291" i="23" a="1"/>
  <c r="E24291" i="23" s="1"/>
  <c r="E24292" i="23" a="1"/>
  <c r="E24292" i="23" s="1"/>
  <c r="E24293" i="23" a="1"/>
  <c r="E24293" i="23" s="1"/>
  <c r="E24294" i="23" a="1"/>
  <c r="E24294" i="23" s="1"/>
  <c r="E24295" i="23" a="1"/>
  <c r="E24295" i="23" s="1"/>
  <c r="E24296" i="23" a="1"/>
  <c r="E24296" i="23" s="1"/>
  <c r="E24297" i="23" a="1"/>
  <c r="E24297" i="23"/>
  <c r="E24298" i="23" a="1"/>
  <c r="E24298" i="23" s="1"/>
  <c r="E24299" i="23" a="1"/>
  <c r="E24299" i="23"/>
  <c r="E24300" i="23" a="1"/>
  <c r="E24300" i="23" s="1"/>
  <c r="E24301" i="23" a="1"/>
  <c r="E24301" i="23"/>
  <c r="E24302" i="23" a="1"/>
  <c r="E24302" i="23"/>
  <c r="E24303" i="23" a="1"/>
  <c r="E24303" i="23" s="1"/>
  <c r="E24304" i="23" a="1"/>
  <c r="E24304" i="23"/>
  <c r="E24305" i="23" a="1"/>
  <c r="E24305" i="23" s="1"/>
  <c r="E24306" i="23" a="1"/>
  <c r="E24306" i="23" s="1"/>
  <c r="E24307" i="23" a="1"/>
  <c r="E24307" i="23" s="1"/>
  <c r="E24308" i="23" a="1"/>
  <c r="E24308" i="23"/>
  <c r="E24309" i="23" a="1"/>
  <c r="E24309" i="23"/>
  <c r="E24310" i="23" a="1"/>
  <c r="E24310" i="23"/>
  <c r="E24311" i="23" a="1"/>
  <c r="E24311" i="23" s="1"/>
  <c r="E24312" i="23" a="1"/>
  <c r="E24312" i="23" s="1"/>
  <c r="E24313" i="23" a="1"/>
  <c r="E24313" i="23"/>
  <c r="E24314" i="23" a="1"/>
  <c r="E24314" i="23"/>
  <c r="E24315" i="23" a="1"/>
  <c r="E24315" i="23" s="1"/>
  <c r="E24316" i="23" a="1"/>
  <c r="E24316" i="23" s="1"/>
  <c r="E24317" i="23" a="1"/>
  <c r="E24317" i="23"/>
  <c r="E24318" i="23" a="1"/>
  <c r="E24318" i="23" s="1"/>
  <c r="E24319" i="23" a="1"/>
  <c r="E24319" i="23"/>
  <c r="E24320" i="23" a="1"/>
  <c r="E24320" i="23" s="1"/>
  <c r="E24321" i="23" a="1"/>
  <c r="E24321" i="23" s="1"/>
  <c r="E24322" i="23" a="1"/>
  <c r="E24322" i="23"/>
  <c r="E24323" i="23" a="1"/>
  <c r="E24323" i="23"/>
  <c r="E24324" i="23" a="1"/>
  <c r="E24324" i="23" s="1"/>
  <c r="E24325" i="23" a="1"/>
  <c r="E24325" i="23" s="1"/>
  <c r="E24326" i="23" a="1"/>
  <c r="E24326" i="23"/>
  <c r="E24327" i="23" a="1"/>
  <c r="E24327" i="23"/>
  <c r="E24328" i="23" a="1"/>
  <c r="E24328" i="23" s="1"/>
  <c r="E24329" i="23" a="1"/>
  <c r="E24329" i="23"/>
  <c r="E24330" i="23" a="1"/>
  <c r="E24330" i="23" s="1"/>
  <c r="E24331" i="23" a="1"/>
  <c r="E24331" i="23"/>
  <c r="E24332" i="23" a="1"/>
  <c r="E24332" i="23" s="1"/>
  <c r="E24333" i="23" a="1"/>
  <c r="E24333" i="23" s="1"/>
  <c r="E24334" i="23" a="1"/>
  <c r="E24334" i="23" s="1"/>
  <c r="E24335" i="23" a="1"/>
  <c r="E24335" i="23"/>
  <c r="E24336" i="23" a="1"/>
  <c r="E24336" i="23" s="1"/>
  <c r="E24337" i="23" a="1"/>
  <c r="E24337" i="23"/>
  <c r="E24338" i="23" a="1"/>
  <c r="E24338" i="23" s="1"/>
  <c r="E24339" i="23" a="1"/>
  <c r="E24339" i="23"/>
  <c r="E24340" i="23" a="1"/>
  <c r="E24340" i="23"/>
  <c r="E24341" i="23" a="1"/>
  <c r="E24341" i="23" s="1"/>
  <c r="E24342" i="23" a="1"/>
  <c r="E24342" i="23" s="1"/>
  <c r="E24343" i="23" a="1"/>
  <c r="E24343" i="23"/>
  <c r="E24344" i="23" a="1"/>
  <c r="E24344" i="23" s="1"/>
  <c r="E24345" i="23" a="1"/>
  <c r="E24345" i="23" s="1"/>
  <c r="E24346" i="23" a="1"/>
  <c r="E24346" i="23" s="1"/>
  <c r="E24347" i="23" a="1"/>
  <c r="E24347" i="23" s="1"/>
  <c r="E24348" i="23" a="1"/>
  <c r="E24348" i="23" s="1"/>
  <c r="E24349" i="23" a="1"/>
  <c r="E24349" i="23" s="1"/>
  <c r="E24350" i="23" a="1"/>
  <c r="E24350" i="23"/>
  <c r="E24351" i="23" a="1"/>
  <c r="E24351" i="23" s="1"/>
  <c r="E24352" i="23" a="1"/>
  <c r="E24352" i="23"/>
  <c r="E24353" i="23" a="1"/>
  <c r="E24353" i="23"/>
  <c r="E24354" i="23" a="1"/>
  <c r="E24354" i="23" s="1"/>
  <c r="E24355" i="23" a="1"/>
  <c r="E24355" i="23"/>
  <c r="E24356" i="23" a="1"/>
  <c r="E24356" i="23" s="1"/>
  <c r="E24357" i="23" a="1"/>
  <c r="E24357" i="23"/>
  <c r="E24358" i="23" a="1"/>
  <c r="E24358" i="23" s="1"/>
  <c r="E24359" i="23" a="1"/>
  <c r="E24359" i="23" s="1"/>
  <c r="E24360" i="23" a="1"/>
  <c r="E24360" i="23" s="1"/>
  <c r="E24361" i="23" a="1"/>
  <c r="E24361" i="23" s="1"/>
  <c r="E24362" i="23" a="1"/>
  <c r="E24362" i="23" s="1"/>
  <c r="E24363" i="23" a="1"/>
  <c r="E24363" i="23" s="1"/>
  <c r="E24364" i="23" a="1"/>
  <c r="E24364" i="23" s="1"/>
  <c r="E24365" i="23" a="1"/>
  <c r="E24365" i="23"/>
  <c r="E24366" i="23" a="1"/>
  <c r="E24366" i="23" s="1"/>
  <c r="E24367" i="23" a="1"/>
  <c r="E24367" i="23" s="1"/>
  <c r="E24368" i="23" a="1"/>
  <c r="E24368" i="23"/>
  <c r="E24369" i="23" a="1"/>
  <c r="E24369" i="23"/>
  <c r="E24370" i="23" a="1"/>
  <c r="E24370" i="23" s="1"/>
  <c r="E24371" i="23" a="1"/>
  <c r="E24371" i="23" s="1"/>
  <c r="E24372" i="23" a="1"/>
  <c r="E24372" i="23" s="1"/>
  <c r="E24373" i="23" a="1"/>
  <c r="E24373" i="23"/>
  <c r="E24374" i="23" a="1"/>
  <c r="E24374" i="23" s="1"/>
  <c r="E24375" i="23" a="1"/>
  <c r="E24375" i="23" s="1"/>
  <c r="E24376" i="23" a="1"/>
  <c r="E24376" i="23"/>
  <c r="E24377" i="23" a="1"/>
  <c r="E24377" i="23" s="1"/>
  <c r="E24378" i="23" a="1"/>
  <c r="E24378" i="23" s="1"/>
  <c r="E24379" i="23" a="1"/>
  <c r="E24379" i="23" s="1"/>
  <c r="E24380" i="23" a="1"/>
  <c r="E24380" i="23" s="1"/>
  <c r="E24381" i="23" a="1"/>
  <c r="E24381" i="23"/>
  <c r="E24382" i="23" a="1"/>
  <c r="E24382" i="23"/>
  <c r="E24383" i="23" a="1"/>
  <c r="E24383" i="23"/>
  <c r="E24384" i="23" a="1"/>
  <c r="E24384" i="23" s="1"/>
  <c r="E24385" i="23" a="1"/>
  <c r="E24385" i="23"/>
  <c r="E24386" i="23" a="1"/>
  <c r="E24386" i="23"/>
  <c r="E24387" i="23" a="1"/>
  <c r="E24387" i="23" s="1"/>
  <c r="E24388" i="23" a="1"/>
  <c r="E24388" i="23"/>
  <c r="E24389" i="23" a="1"/>
  <c r="E24389" i="23" s="1"/>
  <c r="E24390" i="23" a="1"/>
  <c r="E24390" i="23" s="1"/>
  <c r="E24391" i="23" a="1"/>
  <c r="E24391" i="23" s="1"/>
  <c r="E24392" i="23" a="1"/>
  <c r="E24392" i="23" s="1"/>
  <c r="E24393" i="23" a="1"/>
  <c r="E24393" i="23"/>
  <c r="E24394" i="23" a="1"/>
  <c r="E24394" i="23"/>
  <c r="E24395" i="23" a="1"/>
  <c r="E24395" i="23" s="1"/>
  <c r="E24396" i="23" a="1"/>
  <c r="E24396" i="23" s="1"/>
  <c r="E24397" i="23" a="1"/>
  <c r="E24397" i="23" s="1"/>
  <c r="E24398" i="23" a="1"/>
  <c r="E24398" i="23"/>
  <c r="E24399" i="23" a="1"/>
  <c r="E24399" i="23"/>
  <c r="E24400" i="23" a="1"/>
  <c r="E24400" i="23" s="1"/>
  <c r="E24401" i="23" a="1"/>
  <c r="E24401" i="23" s="1"/>
  <c r="E24402" i="23" a="1"/>
  <c r="E24402" i="23" s="1"/>
  <c r="E24403" i="23" a="1"/>
  <c r="E24403" i="23" s="1"/>
  <c r="E24404" i="23" a="1"/>
  <c r="E24404" i="23" s="1"/>
  <c r="E24405" i="23" a="1"/>
  <c r="E24405" i="23" s="1"/>
  <c r="E24406" i="23" a="1"/>
  <c r="E24406" i="23" s="1"/>
  <c r="E24407" i="23" a="1"/>
  <c r="E24407" i="23"/>
  <c r="E24408" i="23" a="1"/>
  <c r="E24408" i="23" s="1"/>
  <c r="E24409" i="23" a="1"/>
  <c r="E24409" i="23" s="1"/>
  <c r="E24410" i="23" a="1"/>
  <c r="E24410" i="23" s="1"/>
  <c r="E24411" i="23" a="1"/>
  <c r="E24411" i="23"/>
  <c r="E24412" i="23" a="1"/>
  <c r="E24412" i="23"/>
  <c r="E24413" i="23" a="1"/>
  <c r="E24413" i="23" s="1"/>
  <c r="E24414" i="23" a="1"/>
  <c r="E24414" i="23" s="1"/>
  <c r="E24415" i="23" a="1"/>
  <c r="E24415" i="23"/>
  <c r="E24416" i="23" a="1"/>
  <c r="E24416" i="23" s="1"/>
  <c r="E24417" i="23" a="1"/>
  <c r="E24417" i="23" s="1"/>
  <c r="E24418" i="23" a="1"/>
  <c r="E24418" i="23" s="1"/>
  <c r="E24419" i="23" a="1"/>
  <c r="E24419" i="23" s="1"/>
  <c r="E24420" i="23" a="1"/>
  <c r="E24420" i="23" s="1"/>
  <c r="E24421" i="23" a="1"/>
  <c r="E24421" i="23"/>
  <c r="E24422" i="23" a="1"/>
  <c r="E24422" i="23"/>
  <c r="E24423" i="23" a="1"/>
  <c r="E24423" i="23" s="1"/>
  <c r="E24424" i="23" a="1"/>
  <c r="E24424" i="23"/>
  <c r="E24425" i="23" a="1"/>
  <c r="E24425" i="23"/>
  <c r="E24426" i="23" a="1"/>
  <c r="E24426" i="23" s="1"/>
  <c r="E24427" i="23" a="1"/>
  <c r="E24427" i="23"/>
  <c r="E24428" i="23" a="1"/>
  <c r="E24428" i="23"/>
  <c r="E24429" i="23" a="1"/>
  <c r="E24429" i="23"/>
  <c r="E24430" i="23" a="1"/>
  <c r="E24430" i="23" s="1"/>
  <c r="E24431" i="23" a="1"/>
  <c r="E24431" i="23" s="1"/>
  <c r="E24432" i="23" a="1"/>
  <c r="E24432" i="23" s="1"/>
  <c r="E24433" i="23" a="1"/>
  <c r="E24433" i="23" s="1"/>
  <c r="E24434" i="23" a="1"/>
  <c r="E24434" i="23" s="1"/>
  <c r="E24435" i="23" a="1"/>
  <c r="E24435" i="23"/>
  <c r="E24436" i="23" a="1"/>
  <c r="E24436" i="23" s="1"/>
  <c r="E24437" i="23" a="1"/>
  <c r="E24437" i="23"/>
  <c r="E24438" i="23" a="1"/>
  <c r="E24438" i="23" s="1"/>
  <c r="E24439" i="23" a="1"/>
  <c r="E24439" i="23"/>
  <c r="E24440" i="23" a="1"/>
  <c r="E24440" i="23"/>
  <c r="E24441" i="23" a="1"/>
  <c r="E24441" i="23" s="1"/>
  <c r="E24442" i="23" a="1"/>
  <c r="E24442" i="23"/>
  <c r="E24443" i="23" a="1"/>
  <c r="E24443" i="23" s="1"/>
  <c r="E24444" i="23" a="1"/>
  <c r="E24444" i="23" s="1"/>
  <c r="E24445" i="23" a="1"/>
  <c r="E24445" i="23"/>
  <c r="E24446" i="23" a="1"/>
  <c r="E24446" i="23" s="1"/>
  <c r="E24447" i="23" a="1"/>
  <c r="E24447" i="23"/>
  <c r="E24448" i="23" a="1"/>
  <c r="E24448" i="23"/>
  <c r="E24449" i="23" a="1"/>
  <c r="E24449" i="23" s="1"/>
  <c r="E24450" i="23" a="1"/>
  <c r="E24450" i="23" s="1"/>
  <c r="E24451" i="23" a="1"/>
  <c r="E24451" i="23" s="1"/>
  <c r="E24452" i="23" a="1"/>
  <c r="E24452" i="23" s="1"/>
  <c r="E24453" i="23" a="1"/>
  <c r="E24453" i="23"/>
  <c r="E24454" i="23" a="1"/>
  <c r="E24454" i="23" s="1"/>
  <c r="E24455" i="23" a="1"/>
  <c r="E24455" i="23" s="1"/>
  <c r="E24456" i="23" a="1"/>
  <c r="E24456" i="23" s="1"/>
  <c r="E24457" i="23" a="1"/>
  <c r="E24457" i="23"/>
  <c r="E24458" i="23" a="1"/>
  <c r="E24458" i="23"/>
  <c r="E24459" i="23" a="1"/>
  <c r="E24459" i="23" s="1"/>
  <c r="E24460" i="23" a="1"/>
  <c r="E24460" i="23"/>
  <c r="E24461" i="23" a="1"/>
  <c r="E24461" i="23"/>
  <c r="E24462" i="23" a="1"/>
  <c r="E24462" i="23" s="1"/>
  <c r="E24463" i="23" a="1"/>
  <c r="E24463" i="23" s="1"/>
  <c r="E24464" i="23" a="1"/>
  <c r="E24464" i="23" s="1"/>
  <c r="E24465" i="23" a="1"/>
  <c r="E24465" i="23" s="1"/>
  <c r="E24466" i="23" a="1"/>
  <c r="E24466" i="23"/>
  <c r="E24467" i="23" a="1"/>
  <c r="E24467" i="23" s="1"/>
  <c r="E24468" i="23" a="1"/>
  <c r="E24468" i="23" s="1"/>
  <c r="E24469" i="23" a="1"/>
  <c r="E24469" i="23" s="1"/>
  <c r="E24470" i="23" a="1"/>
  <c r="E24470" i="23"/>
  <c r="E24471" i="23" a="1"/>
  <c r="E24471" i="23"/>
  <c r="E24472" i="23" a="1"/>
  <c r="E24472" i="23" s="1"/>
  <c r="E24473" i="23" a="1"/>
  <c r="E24473" i="23"/>
  <c r="E24474" i="23" a="1"/>
  <c r="E24474" i="23" s="1"/>
  <c r="E24475" i="23" a="1"/>
  <c r="E24475" i="23"/>
  <c r="E24476" i="23" a="1"/>
  <c r="E24476" i="23" s="1"/>
  <c r="E24477" i="23" a="1"/>
  <c r="E24477" i="23" s="1"/>
  <c r="E24478" i="23" a="1"/>
  <c r="E24478" i="23" s="1"/>
  <c r="E24479" i="23" a="1"/>
  <c r="E24479" i="23" s="1"/>
  <c r="E24480" i="23" a="1"/>
  <c r="E24480" i="23" s="1"/>
  <c r="E24481" i="23" a="1"/>
  <c r="E24481" i="23"/>
  <c r="E24482" i="23" a="1"/>
  <c r="E24482" i="23" s="1"/>
  <c r="E24483" i="23" a="1"/>
  <c r="E24483" i="23"/>
  <c r="E24484" i="23" a="1"/>
  <c r="E24484" i="23"/>
  <c r="E24485" i="23" a="1"/>
  <c r="E24485" i="23" s="1"/>
  <c r="E24486" i="23" a="1"/>
  <c r="E24486" i="23" s="1"/>
  <c r="E24487" i="23" a="1"/>
  <c r="E24487" i="23" s="1"/>
  <c r="E24488" i="23" a="1"/>
  <c r="E24488" i="23"/>
  <c r="E24489" i="23" a="1"/>
  <c r="E24489" i="23" s="1"/>
  <c r="E24490" i="23" a="1"/>
  <c r="E24490" i="23" s="1"/>
  <c r="E24491" i="23" a="1"/>
  <c r="E24491" i="23"/>
  <c r="E24492" i="23" a="1"/>
  <c r="E24492" i="23" s="1"/>
  <c r="E24493" i="23" a="1"/>
  <c r="E24493" i="23" s="1"/>
  <c r="E24494" i="23" a="1"/>
  <c r="E24494" i="23" s="1"/>
  <c r="E24495" i="23" a="1"/>
  <c r="E24495" i="23" s="1"/>
  <c r="E24496" i="23" a="1"/>
  <c r="E24496" i="23"/>
  <c r="E24497" i="23" a="1"/>
  <c r="E24497" i="23"/>
  <c r="E24498" i="23" a="1"/>
  <c r="E24498" i="23" s="1"/>
  <c r="E24499" i="23" a="1"/>
  <c r="E24499" i="23" s="1"/>
  <c r="E24500" i="23" a="1"/>
  <c r="E24500" i="23" s="1"/>
  <c r="E24501" i="23" a="1"/>
  <c r="E24501" i="23" s="1"/>
  <c r="E24502" i="23" a="1"/>
  <c r="E24502" i="23" s="1"/>
  <c r="E24503" i="23" a="1"/>
  <c r="E24503" i="23" s="1"/>
  <c r="E24504" i="23" a="1"/>
  <c r="E24504" i="23" s="1"/>
  <c r="E24505" i="23" a="1"/>
  <c r="E24505" i="23" s="1"/>
  <c r="E24506" i="23" a="1"/>
  <c r="E24506" i="23"/>
  <c r="E24507" i="23" a="1"/>
  <c r="E24507" i="23" s="1"/>
  <c r="E24508" i="23" a="1"/>
  <c r="E24508" i="23" s="1"/>
  <c r="E24509" i="23" a="1"/>
  <c r="E24509" i="23"/>
  <c r="E24510" i="23" a="1"/>
  <c r="E24510" i="23" s="1"/>
  <c r="E24511" i="23" a="1"/>
  <c r="E24511" i="23"/>
  <c r="E24512" i="23" a="1"/>
  <c r="E24512" i="23" s="1"/>
  <c r="E24513" i="23" a="1"/>
  <c r="E24513" i="23"/>
  <c r="E24514" i="23" a="1"/>
  <c r="E24514" i="23"/>
  <c r="E24515" i="23" a="1"/>
  <c r="E24515" i="23" s="1"/>
  <c r="E24516" i="23" a="1"/>
  <c r="E24516" i="23" s="1"/>
  <c r="E24517" i="23" a="1"/>
  <c r="E24517" i="23"/>
  <c r="E24518" i="23" a="1"/>
  <c r="E24518" i="23"/>
  <c r="E24519" i="23" a="1"/>
  <c r="E24519" i="23" s="1"/>
  <c r="E24520" i="23" a="1"/>
  <c r="E24520" i="23"/>
  <c r="E24521" i="23" a="1"/>
  <c r="E24521" i="23" s="1"/>
  <c r="E24522" i="23" a="1"/>
  <c r="E24522" i="23" s="1"/>
  <c r="E24523" i="23" a="1"/>
  <c r="E24523" i="23" s="1"/>
  <c r="E24524" i="23" a="1"/>
  <c r="E24524" i="23" s="1"/>
  <c r="E24525" i="23" a="1"/>
  <c r="E24525" i="23"/>
  <c r="E24526" i="23" a="1"/>
  <c r="E24526" i="23" s="1"/>
  <c r="E24527" i="23" a="1"/>
  <c r="E24527" i="23"/>
  <c r="E24528" i="23" a="1"/>
  <c r="E24528" i="23" s="1"/>
  <c r="E24529" i="23" a="1"/>
  <c r="E24529" i="23" s="1"/>
  <c r="E24530" i="23" a="1"/>
  <c r="E24530" i="23"/>
  <c r="E24531" i="23" a="1"/>
  <c r="E24531" i="23" s="1"/>
  <c r="E24532" i="23" a="1"/>
  <c r="E24532" i="23"/>
  <c r="E24533" i="23" a="1"/>
  <c r="E24533" i="23" s="1"/>
  <c r="E24534" i="23" a="1"/>
  <c r="E24534" i="23" s="1"/>
  <c r="E24535" i="23" a="1"/>
  <c r="E24535" i="23" s="1"/>
  <c r="E24536" i="23" a="1"/>
  <c r="E24536" i="23" s="1"/>
  <c r="E24537" i="23" a="1"/>
  <c r="E24537" i="23" s="1"/>
  <c r="E24538" i="23" a="1"/>
  <c r="E24538" i="23"/>
  <c r="E24539" i="23" a="1"/>
  <c r="E24539" i="23" s="1"/>
  <c r="E24540" i="23" a="1"/>
  <c r="E24540" i="23" s="1"/>
  <c r="E24541" i="23" a="1"/>
  <c r="E24541" i="23" s="1"/>
  <c r="E24542" i="23" a="1"/>
  <c r="E24542" i="23" s="1"/>
  <c r="E24543" i="23" a="1"/>
  <c r="E24543" i="23"/>
  <c r="E24544" i="23" a="1"/>
  <c r="E24544" i="23" s="1"/>
  <c r="E24545" i="23" a="1"/>
  <c r="E24545" i="23" s="1"/>
  <c r="E24546" i="23" a="1"/>
  <c r="E24546" i="23" s="1"/>
  <c r="E24547" i="23" a="1"/>
  <c r="E24547" i="23" s="1"/>
  <c r="E24548" i="23" a="1"/>
  <c r="E24548" i="23" s="1"/>
  <c r="E24549" i="23" a="1"/>
  <c r="E24549" i="23" s="1"/>
  <c r="E24550" i="23" a="1"/>
  <c r="E24550" i="23" s="1"/>
  <c r="E24551" i="23" a="1"/>
  <c r="E24551" i="23"/>
  <c r="E24552" i="23" a="1"/>
  <c r="E24552" i="23" s="1"/>
  <c r="E24553" i="23" a="1"/>
  <c r="E24553" i="23" s="1"/>
  <c r="E24554" i="23" a="1"/>
  <c r="E24554" i="23" s="1"/>
  <c r="E24555" i="23" a="1"/>
  <c r="E24555" i="23" s="1"/>
  <c r="E24556" i="23" a="1"/>
  <c r="E24556" i="23"/>
  <c r="E24557" i="23" a="1"/>
  <c r="E24557" i="23"/>
  <c r="E24558" i="23" a="1"/>
  <c r="E24558" i="23" s="1"/>
  <c r="E24559" i="23" a="1"/>
  <c r="E24559" i="23"/>
  <c r="E24560" i="23" a="1"/>
  <c r="E24560" i="23" s="1"/>
  <c r="E24561" i="23" a="1"/>
  <c r="E24561" i="23" s="1"/>
  <c r="E24562" i="23" a="1"/>
  <c r="E24562" i="23" s="1"/>
  <c r="E24563" i="23" a="1"/>
  <c r="E24563" i="23" s="1"/>
  <c r="E24564" i="23" a="1"/>
  <c r="E24564" i="23" s="1"/>
  <c r="E24565" i="23" a="1"/>
  <c r="E24565" i="23"/>
  <c r="E24566" i="23" a="1"/>
  <c r="E24566" i="23"/>
  <c r="E24567" i="23" a="1"/>
  <c r="E24567" i="23" s="1"/>
  <c r="E24568" i="23" a="1"/>
  <c r="E24568" i="23" s="1"/>
  <c r="E24569" i="23" a="1"/>
  <c r="E24569" i="23"/>
  <c r="E24570" i="23" a="1"/>
  <c r="E24570" i="23" s="1"/>
  <c r="E24571" i="23" a="1"/>
  <c r="E24571" i="23" s="1"/>
  <c r="E24572" i="23" a="1"/>
  <c r="E24572" i="23"/>
  <c r="E24573" i="23" a="1"/>
  <c r="E24573" i="23" s="1"/>
  <c r="E24574" i="23" a="1"/>
  <c r="E24574" i="23" s="1"/>
  <c r="E24575" i="23" a="1"/>
  <c r="E24575" i="23" s="1"/>
  <c r="E24576" i="23" a="1"/>
  <c r="E24576" i="23" s="1"/>
  <c r="E24577" i="23" a="1"/>
  <c r="E24577" i="23" s="1"/>
  <c r="E24578" i="23" a="1"/>
  <c r="E24578" i="23" s="1"/>
  <c r="E24579" i="23" a="1"/>
  <c r="E24579" i="23"/>
  <c r="E24580" i="23" a="1"/>
  <c r="E24580" i="23" s="1"/>
  <c r="E24581" i="23" a="1"/>
  <c r="E24581" i="23" s="1"/>
  <c r="E24582" i="23" a="1"/>
  <c r="E24582" i="23" s="1"/>
  <c r="E24583" i="23" a="1"/>
  <c r="E24583" i="23"/>
  <c r="E24584" i="23" a="1"/>
  <c r="E24584" i="23"/>
  <c r="E24585" i="23" a="1"/>
  <c r="E24585" i="23"/>
  <c r="E24586" i="23" a="1"/>
  <c r="E24586" i="23" s="1"/>
  <c r="E24587" i="23" a="1"/>
  <c r="E24587" i="23" s="1"/>
  <c r="E24588" i="23" a="1"/>
  <c r="E24588" i="23" s="1"/>
  <c r="E24589" i="23" a="1"/>
  <c r="E24589" i="23"/>
  <c r="E24590" i="23" a="1"/>
  <c r="E24590" i="23"/>
  <c r="E24591" i="23" a="1"/>
  <c r="E24591" i="23"/>
  <c r="E24592" i="23" a="1"/>
  <c r="E24592" i="23"/>
  <c r="E24593" i="23" a="1"/>
  <c r="E24593" i="23" s="1"/>
  <c r="E24594" i="23" a="1"/>
  <c r="E24594" i="23" s="1"/>
  <c r="E24595" i="23" a="1"/>
  <c r="E24595" i="23" s="1"/>
  <c r="E24596" i="23" a="1"/>
  <c r="E24596" i="23" s="1"/>
  <c r="E24597" i="23" a="1"/>
  <c r="E24597" i="23"/>
  <c r="E24598" i="23" a="1"/>
  <c r="E24598" i="23" s="1"/>
  <c r="E24599" i="23" a="1"/>
  <c r="E24599" i="23" s="1"/>
  <c r="E24600" i="23" a="1"/>
  <c r="E24600" i="23" s="1"/>
  <c r="E24601" i="23" a="1"/>
  <c r="E24601" i="23" s="1"/>
  <c r="E24602" i="23" a="1"/>
  <c r="E24602" i="23"/>
  <c r="E24603" i="23" a="1"/>
  <c r="E24603" i="23" s="1"/>
  <c r="E24604" i="23" a="1"/>
  <c r="E24604" i="23"/>
  <c r="E24605" i="23" a="1"/>
  <c r="E24605" i="23" s="1"/>
  <c r="E24606" i="23" a="1"/>
  <c r="E24606" i="23" s="1"/>
  <c r="E24607" i="23" a="1"/>
  <c r="E24607" i="23" s="1"/>
  <c r="E24608" i="23" a="1"/>
  <c r="E24608" i="23" s="1"/>
  <c r="E24609" i="23" a="1"/>
  <c r="E24609" i="23" s="1"/>
  <c r="E24610" i="23" a="1"/>
  <c r="E24610" i="23"/>
  <c r="E24611" i="23" a="1"/>
  <c r="E24611" i="23" s="1"/>
  <c r="E24612" i="23" a="1"/>
  <c r="E24612" i="23" s="1"/>
  <c r="E24613" i="23" a="1"/>
  <c r="E24613" i="23" s="1"/>
  <c r="E24614" i="23" a="1"/>
  <c r="E24614" i="23" s="1"/>
  <c r="E24615" i="23" a="1"/>
  <c r="E24615" i="23"/>
  <c r="E24616" i="23" a="1"/>
  <c r="E24616" i="23" s="1"/>
  <c r="E24617" i="23" a="1"/>
  <c r="E24617" i="23"/>
  <c r="E24618" i="23" a="1"/>
  <c r="E24618" i="23" s="1"/>
  <c r="E24619" i="23" a="1"/>
  <c r="E24619" i="23" s="1"/>
  <c r="E24620" i="23" a="1"/>
  <c r="E24620" i="23" s="1"/>
  <c r="E24621" i="23" a="1"/>
  <c r="E24621" i="23" s="1"/>
  <c r="E24622" i="23" a="1"/>
  <c r="E24622" i="23" s="1"/>
  <c r="E24623" i="23" a="1"/>
  <c r="E24623" i="23"/>
  <c r="E24624" i="23" a="1"/>
  <c r="E24624" i="23" s="1"/>
  <c r="E24625" i="23" a="1"/>
  <c r="E24625" i="23"/>
  <c r="E24626" i="23" a="1"/>
  <c r="E24626" i="23" s="1"/>
  <c r="E24627" i="23" a="1"/>
  <c r="E24627" i="23"/>
  <c r="E24628" i="23" a="1"/>
  <c r="E24628" i="23"/>
  <c r="E24629" i="23" a="1"/>
  <c r="E24629" i="23" s="1"/>
  <c r="E24630" i="23" a="1"/>
  <c r="E24630" i="23" s="1"/>
  <c r="E24631" i="23" a="1"/>
  <c r="E24631" i="23" s="1"/>
  <c r="E24632" i="23" a="1"/>
  <c r="E24632" i="23"/>
  <c r="E24633" i="23" a="1"/>
  <c r="E24633" i="23" s="1"/>
  <c r="E24634" i="23" a="1"/>
  <c r="E24634" i="23" s="1"/>
  <c r="E24635" i="23" a="1"/>
  <c r="E24635" i="23"/>
  <c r="E24636" i="23" a="1"/>
  <c r="E24636" i="23" s="1"/>
  <c r="E24637" i="23" a="1"/>
  <c r="E24637" i="23" s="1"/>
  <c r="E24638" i="23" a="1"/>
  <c r="E24638" i="23"/>
  <c r="E24639" i="23" a="1"/>
  <c r="E24639" i="23" s="1"/>
  <c r="E24640" i="23" a="1"/>
  <c r="E24640" i="23"/>
  <c r="E24641" i="23" a="1"/>
  <c r="E24641" i="23"/>
  <c r="E24642" i="23" a="1"/>
  <c r="E24642" i="23" s="1"/>
  <c r="E24643" i="23" a="1"/>
  <c r="E24643" i="23"/>
  <c r="E24644" i="23" a="1"/>
  <c r="E24644" i="23" s="1"/>
  <c r="E24645" i="23" a="1"/>
  <c r="E24645" i="23"/>
  <c r="E24646" i="23" a="1"/>
  <c r="E24646" i="23" s="1"/>
  <c r="E24647" i="23" a="1"/>
  <c r="E24647" i="23" s="1"/>
  <c r="E24648" i="23" a="1"/>
  <c r="E24648" i="23" s="1"/>
  <c r="E24649" i="23" a="1"/>
  <c r="E24649" i="23"/>
  <c r="E24650" i="23" a="1"/>
  <c r="E24650" i="23"/>
  <c r="E24651" i="23" a="1"/>
  <c r="E24651" i="23"/>
  <c r="E24652" i="23" a="1"/>
  <c r="E24652" i="23" s="1"/>
  <c r="E24653" i="23" a="1"/>
  <c r="E24653" i="23"/>
  <c r="E24654" i="23" a="1"/>
  <c r="E24654" i="23" s="1"/>
  <c r="E24655" i="23" a="1"/>
  <c r="E24655" i="23"/>
  <c r="E24656" i="23" a="1"/>
  <c r="E24656" i="23"/>
  <c r="E24657" i="23" a="1"/>
  <c r="E24657" i="23"/>
  <c r="E24658" i="23" a="1"/>
  <c r="E24658" i="23"/>
  <c r="E24659" i="23" a="1"/>
  <c r="E24659" i="23" s="1"/>
  <c r="E24660" i="23" a="1"/>
  <c r="E24660" i="23" s="1"/>
  <c r="E24661" i="23" a="1"/>
  <c r="E24661" i="23" s="1"/>
  <c r="E24662" i="23" a="1"/>
  <c r="E24662" i="23"/>
  <c r="E24663" i="23" a="1"/>
  <c r="E24663" i="23"/>
  <c r="E24664" i="23" a="1"/>
  <c r="E24664" i="23"/>
  <c r="E24665" i="23" a="1"/>
  <c r="E24665" i="23" s="1"/>
  <c r="E24666" i="23" a="1"/>
  <c r="E24666" i="23" s="1"/>
  <c r="E24667" i="23" a="1"/>
  <c r="E24667" i="23" s="1"/>
  <c r="E24668" i="23" a="1"/>
  <c r="E24668" i="23" s="1"/>
  <c r="E24669" i="23" a="1"/>
  <c r="E24669" i="23"/>
  <c r="E24670" i="23" a="1"/>
  <c r="E24670" i="23" s="1"/>
  <c r="E24671" i="23" a="1"/>
  <c r="E24671" i="23" s="1"/>
  <c r="E24672" i="23" a="1"/>
  <c r="E24672" i="23" s="1"/>
  <c r="E24673" i="23" a="1"/>
  <c r="E24673" i="23"/>
  <c r="E24674" i="23" a="1"/>
  <c r="E24674" i="23" s="1"/>
  <c r="E24675" i="23" a="1"/>
  <c r="E24675" i="23" s="1"/>
  <c r="E24676" i="23" a="1"/>
  <c r="E24676" i="23"/>
  <c r="E24677" i="23" a="1"/>
  <c r="E24677" i="23" s="1"/>
  <c r="E24678" i="23" a="1"/>
  <c r="E24678" i="23" s="1"/>
  <c r="E24679" i="23" a="1"/>
  <c r="E24679" i="23"/>
  <c r="E24680" i="23" a="1"/>
  <c r="E24680" i="23"/>
  <c r="E24681" i="23" a="1"/>
  <c r="E24681" i="23" s="1"/>
  <c r="E24682" i="23" a="1"/>
  <c r="E24682" i="23" s="1"/>
  <c r="E24683" i="23" a="1"/>
  <c r="E24683" i="23" s="1"/>
  <c r="E24684" i="23" a="1"/>
  <c r="E24684" i="23" s="1"/>
  <c r="E24685" i="23" a="1"/>
  <c r="E24685" i="23" s="1"/>
  <c r="E24686" i="23" a="1"/>
  <c r="E24686" i="23"/>
  <c r="E24687" i="23" a="1"/>
  <c r="E24687" i="23"/>
  <c r="E24688" i="23" a="1"/>
  <c r="E24688" i="23" s="1"/>
  <c r="E24689" i="23" a="1"/>
  <c r="E24689" i="23" s="1"/>
  <c r="E24690" i="23" a="1"/>
  <c r="E24690" i="23" s="1"/>
  <c r="E24691" i="23" a="1"/>
  <c r="E24691" i="23"/>
  <c r="E24692" i="23" a="1"/>
  <c r="E24692" i="23"/>
  <c r="E24693" i="23" a="1"/>
  <c r="E24693" i="23"/>
  <c r="E24694" i="23" a="1"/>
  <c r="E24694" i="23" s="1"/>
  <c r="E24695" i="23" a="1"/>
  <c r="E24695" i="23" s="1"/>
  <c r="E24696" i="23" a="1"/>
  <c r="E24696" i="23" s="1"/>
  <c r="E24697" i="23" a="1"/>
  <c r="E24697" i="23" s="1"/>
  <c r="E24698" i="23" a="1"/>
  <c r="E24698" i="23"/>
  <c r="E24699" i="23" a="1"/>
  <c r="E24699" i="23"/>
  <c r="E24700" i="23" a="1"/>
  <c r="E24700" i="23"/>
  <c r="E24701" i="23" a="1"/>
  <c r="E24701" i="23" s="1"/>
  <c r="E24702" i="23" a="1"/>
  <c r="E24702" i="23" s="1"/>
  <c r="E24703" i="23" a="1"/>
  <c r="E24703" i="23" s="1"/>
  <c r="E24704" i="23" a="1"/>
  <c r="E24704" i="23" s="1"/>
  <c r="E24705" i="23" a="1"/>
  <c r="E24705" i="23" s="1"/>
  <c r="E24706" i="23" a="1"/>
  <c r="E24706" i="23"/>
  <c r="E24707" i="23" a="1"/>
  <c r="E24707" i="23" s="1"/>
  <c r="E24708" i="23" a="1"/>
  <c r="E24708" i="23" s="1"/>
  <c r="E24709" i="23" a="1"/>
  <c r="E24709" i="23"/>
  <c r="E24710" i="23" a="1"/>
  <c r="E24710" i="23" s="1"/>
  <c r="E24711" i="23" a="1"/>
  <c r="E24711" i="23" s="1"/>
  <c r="E24712" i="23" a="1"/>
  <c r="E24712" i="23" s="1"/>
  <c r="E24713" i="23" a="1"/>
  <c r="E24713" i="23" s="1"/>
  <c r="E24714" i="23" a="1"/>
  <c r="E24714" i="23" s="1"/>
  <c r="E24715" i="23" a="1"/>
  <c r="E24715" i="23"/>
  <c r="E24716" i="23" a="1"/>
  <c r="E24716" i="23"/>
  <c r="E24717" i="23" a="1"/>
  <c r="E24717" i="23" s="1"/>
  <c r="E24718" i="23" a="1"/>
  <c r="E24718" i="23" s="1"/>
  <c r="E24719" i="23" a="1"/>
  <c r="E24719" i="23" s="1"/>
  <c r="E24720" i="23" a="1"/>
  <c r="E24720" i="23" s="1"/>
  <c r="E24721" i="23" a="1"/>
  <c r="E24721" i="23"/>
  <c r="E24722" i="23" a="1"/>
  <c r="E24722" i="23"/>
  <c r="E24723" i="23" a="1"/>
  <c r="E24723" i="23" s="1"/>
  <c r="E24724" i="23" a="1"/>
  <c r="E24724" i="23" s="1"/>
  <c r="E24725" i="23" a="1"/>
  <c r="E24725" i="23" s="1"/>
  <c r="E24726" i="23" a="1"/>
  <c r="E24726" i="23" s="1"/>
  <c r="E24727" i="23" a="1"/>
  <c r="E24727" i="23" s="1"/>
  <c r="E24728" i="23" a="1"/>
  <c r="E24728" i="23" s="1"/>
  <c r="E24729" i="23" a="1"/>
  <c r="E24729" i="23"/>
  <c r="E24730" i="23" a="1"/>
  <c r="E24730" i="23"/>
  <c r="E24731" i="23" a="1"/>
  <c r="E24731" i="23" s="1"/>
  <c r="E24732" i="23" a="1"/>
  <c r="E24732" i="23" s="1"/>
  <c r="E24733" i="23" a="1"/>
  <c r="E24733" i="23" s="1"/>
  <c r="E24734" i="23" a="1"/>
  <c r="E24734" i="23" s="1"/>
  <c r="E24735" i="23" a="1"/>
  <c r="E24735" i="23"/>
  <c r="E24736" i="23" a="1"/>
  <c r="E24736" i="23"/>
  <c r="E24737" i="23" a="1"/>
  <c r="E24737" i="23" s="1"/>
  <c r="E24738" i="23" a="1"/>
  <c r="E24738" i="23" s="1"/>
  <c r="E24739" i="23" a="1"/>
  <c r="E24739" i="23" s="1"/>
  <c r="E24740" i="23" a="1"/>
  <c r="E24740" i="23" s="1"/>
  <c r="E24741" i="23" a="1"/>
  <c r="E24741" i="23" s="1"/>
  <c r="E24742" i="23" a="1"/>
  <c r="E24742" i="23"/>
  <c r="E24743" i="23" a="1"/>
  <c r="E24743" i="23" s="1"/>
  <c r="E24744" i="23" a="1"/>
  <c r="E24744" i="23" s="1"/>
  <c r="E24745" i="23" a="1"/>
  <c r="E24745" i="23" s="1"/>
  <c r="E24746" i="23" a="1"/>
  <c r="E24746" i="23" s="1"/>
  <c r="E24747" i="23" a="1"/>
  <c r="E24747" i="23" s="1"/>
  <c r="E24748" i="23" a="1"/>
  <c r="E24748" i="23" s="1"/>
  <c r="E24749" i="23" a="1"/>
  <c r="E24749" i="23" s="1"/>
  <c r="E24750" i="23" a="1"/>
  <c r="E24750" i="23" s="1"/>
  <c r="E24751" i="23" a="1"/>
  <c r="E24751" i="23"/>
  <c r="E24752" i="23" a="1"/>
  <c r="E24752" i="23"/>
  <c r="E24753" i="23" a="1"/>
  <c r="E24753" i="23" s="1"/>
  <c r="E24754" i="23" a="1"/>
  <c r="E24754" i="23" s="1"/>
  <c r="E24755" i="23" a="1"/>
  <c r="E24755" i="23" s="1"/>
  <c r="E24756" i="23" a="1"/>
  <c r="E24756" i="23" s="1"/>
  <c r="E24757" i="23" a="1"/>
  <c r="E24757" i="23"/>
  <c r="E24758" i="23" a="1"/>
  <c r="E24758" i="23"/>
  <c r="E24759" i="23" a="1"/>
  <c r="E24759" i="23" s="1"/>
  <c r="E24760" i="23" a="1"/>
  <c r="E24760" i="23" s="1"/>
  <c r="E24761" i="23" a="1"/>
  <c r="E24761" i="23" s="1"/>
  <c r="E24762" i="23" a="1"/>
  <c r="E24762" i="23" s="1"/>
  <c r="E24763" i="23" a="1"/>
  <c r="E24763" i="23" s="1"/>
  <c r="E24764" i="23" a="1"/>
  <c r="E24764" i="23" s="1"/>
  <c r="E24765" i="23" a="1"/>
  <c r="E24765" i="23"/>
  <c r="E24766" i="23" a="1"/>
  <c r="E24766" i="23"/>
  <c r="E24767" i="23" a="1"/>
  <c r="E24767" i="23" s="1"/>
  <c r="E24768" i="23" a="1"/>
  <c r="E24768" i="23" s="1"/>
  <c r="E24769" i="23" a="1"/>
  <c r="E24769" i="23" s="1"/>
  <c r="E24770" i="23" a="1"/>
  <c r="E24770" i="23" s="1"/>
  <c r="E24771" i="23" a="1"/>
  <c r="E24771" i="23"/>
  <c r="E24772" i="23" a="1"/>
  <c r="E24772" i="23"/>
  <c r="E24773" i="23" a="1"/>
  <c r="E24773" i="23" s="1"/>
  <c r="E24774" i="23" a="1"/>
  <c r="E24774" i="23" s="1"/>
  <c r="E24775" i="23" a="1"/>
  <c r="E24775" i="23" s="1"/>
  <c r="E24776" i="23" a="1"/>
  <c r="E24776" i="23" s="1"/>
  <c r="E24777" i="23" a="1"/>
  <c r="E24777" i="23" s="1"/>
  <c r="E24778" i="23" a="1"/>
  <c r="E24778" i="23"/>
  <c r="E24779" i="23" a="1"/>
  <c r="E24779" i="23" s="1"/>
  <c r="E24780" i="23" a="1"/>
  <c r="E24780" i="23" s="1"/>
  <c r="E24781" i="23" a="1"/>
  <c r="E24781" i="23" s="1"/>
  <c r="E24782" i="23" a="1"/>
  <c r="E24782" i="23" s="1"/>
  <c r="E24783" i="23" a="1"/>
  <c r="E24783" i="23" s="1"/>
  <c r="E24784" i="23" a="1"/>
  <c r="E24784" i="23" s="1"/>
  <c r="E24785" i="23" a="1"/>
  <c r="E24785" i="23" s="1"/>
  <c r="E24786" i="23" a="1"/>
  <c r="E24786" i="23" s="1"/>
  <c r="E24787" i="23" a="1"/>
  <c r="E24787" i="23"/>
  <c r="E24788" i="23" a="1"/>
  <c r="E24788" i="23"/>
  <c r="E24789" i="23" a="1"/>
  <c r="E24789" i="23" s="1"/>
  <c r="E24790" i="23" a="1"/>
  <c r="E24790" i="23" s="1"/>
  <c r="E24791" i="23" a="1"/>
  <c r="E24791" i="23" s="1"/>
  <c r="E24792" i="23" a="1"/>
  <c r="E24792" i="23" s="1"/>
  <c r="E24793" i="23" a="1"/>
  <c r="E24793" i="23"/>
  <c r="E24794" i="23" a="1"/>
  <c r="E24794" i="23"/>
  <c r="E24795" i="23" a="1"/>
  <c r="E24795" i="23" s="1"/>
  <c r="E24796" i="23" a="1"/>
  <c r="E24796" i="23" s="1"/>
  <c r="E24797" i="23" a="1"/>
  <c r="E24797" i="23" s="1"/>
  <c r="E24798" i="23" a="1"/>
  <c r="E24798" i="23" s="1"/>
  <c r="E24799" i="23" a="1"/>
  <c r="E24799" i="23" s="1"/>
  <c r="E24800" i="23" a="1"/>
  <c r="E24800" i="23" s="1"/>
  <c r="E24801" i="23" a="1"/>
  <c r="E24801" i="23"/>
  <c r="E24802" i="23" a="1"/>
  <c r="E24802" i="23"/>
  <c r="E24803" i="23" a="1"/>
  <c r="E24803" i="23" s="1"/>
  <c r="E24804" i="23" a="1"/>
  <c r="E24804" i="23" s="1"/>
  <c r="E24805" i="23" a="1"/>
  <c r="E24805" i="23" s="1"/>
  <c r="E24806" i="23" a="1"/>
  <c r="E24806" i="23" s="1"/>
  <c r="E24807" i="23" a="1"/>
  <c r="E24807" i="23"/>
  <c r="E24808" i="23" a="1"/>
  <c r="E24808" i="23"/>
  <c r="E24809" i="23" a="1"/>
  <c r="E24809" i="23" s="1"/>
  <c r="E24810" i="23" a="1"/>
  <c r="E24810" i="23" s="1"/>
  <c r="E24811" i="23" a="1"/>
  <c r="E24811" i="23" s="1"/>
  <c r="E24812" i="23" a="1"/>
  <c r="E24812" i="23" s="1"/>
  <c r="E24813" i="23" a="1"/>
  <c r="E24813" i="23" s="1"/>
  <c r="E24814" i="23" a="1"/>
  <c r="E24814" i="23"/>
  <c r="E24815" i="23" a="1"/>
  <c r="E24815" i="23" s="1"/>
  <c r="E24816" i="23" a="1"/>
  <c r="E24816" i="23" s="1"/>
  <c r="E24817" i="23" a="1"/>
  <c r="E24817" i="23" s="1"/>
  <c r="E24818" i="23" a="1"/>
  <c r="E24818" i="23" s="1"/>
  <c r="E24819" i="23" a="1"/>
  <c r="E24819" i="23" s="1"/>
  <c r="E24820" i="23" a="1"/>
  <c r="E24820" i="23" s="1"/>
  <c r="E24821" i="23" a="1"/>
  <c r="E24821" i="23" s="1"/>
  <c r="E24822" i="23" a="1"/>
  <c r="E24822" i="23" s="1"/>
  <c r="E24823" i="23" a="1"/>
  <c r="E24823" i="23"/>
  <c r="E24824" i="23" a="1"/>
  <c r="E24824" i="23"/>
  <c r="E24825" i="23" a="1"/>
  <c r="E24825" i="23" s="1"/>
  <c r="E24826" i="23" a="1"/>
  <c r="E24826" i="23" s="1"/>
  <c r="E24827" i="23" a="1"/>
  <c r="E24827" i="23" s="1"/>
  <c r="E24828" i="23" a="1"/>
  <c r="E24828" i="23" s="1"/>
  <c r="E24829" i="23" a="1"/>
  <c r="E24829" i="23"/>
  <c r="E24830" i="23" a="1"/>
  <c r="E24830" i="23"/>
  <c r="E24831" i="23" a="1"/>
  <c r="E24831" i="23" s="1"/>
  <c r="E24832" i="23" a="1"/>
  <c r="E24832" i="23" s="1"/>
  <c r="E24833" i="23" a="1"/>
  <c r="E24833" i="23" s="1"/>
  <c r="E24834" i="23" a="1"/>
  <c r="E24834" i="23" s="1"/>
  <c r="E24835" i="23" a="1"/>
  <c r="E24835" i="23" s="1"/>
  <c r="E24836" i="23" a="1"/>
  <c r="E24836" i="23" s="1"/>
  <c r="E24837" i="23" a="1"/>
  <c r="E24837" i="23"/>
  <c r="E24838" i="23" a="1"/>
  <c r="E24838" i="23"/>
  <c r="E24839" i="23" a="1"/>
  <c r="E24839" i="23" s="1"/>
  <c r="E24840" i="23" a="1"/>
  <c r="E24840" i="23" s="1"/>
  <c r="E24841" i="23" a="1"/>
  <c r="E24841" i="23" s="1"/>
  <c r="E24842" i="23" a="1"/>
  <c r="E24842" i="23" s="1"/>
  <c r="E24843" i="23" a="1"/>
  <c r="E24843" i="23"/>
  <c r="E24844" i="23" a="1"/>
  <c r="E24844" i="23"/>
  <c r="E24845" i="23" a="1"/>
  <c r="E24845" i="23" s="1"/>
  <c r="E24846" i="23" a="1"/>
  <c r="E24846" i="23" s="1"/>
  <c r="E24847" i="23" a="1"/>
  <c r="E24847" i="23" s="1"/>
  <c r="E24848" i="23" a="1"/>
  <c r="E24848" i="23" s="1"/>
  <c r="E24849" i="23" a="1"/>
  <c r="E24849" i="23" s="1"/>
  <c r="E24850" i="23" a="1"/>
  <c r="E24850" i="23"/>
  <c r="E24851" i="23" a="1"/>
  <c r="E24851" i="23" s="1"/>
  <c r="E24852" i="23" a="1"/>
  <c r="E24852" i="23" s="1"/>
  <c r="E24853" i="23" a="1"/>
  <c r="E24853" i="23" s="1"/>
  <c r="E24854" i="23" a="1"/>
  <c r="E24854" i="23" s="1"/>
  <c r="E24855" i="23" a="1"/>
  <c r="E24855" i="23" s="1"/>
  <c r="E24856" i="23" a="1"/>
  <c r="E24856" i="23" s="1"/>
  <c r="E24857" i="23" a="1"/>
  <c r="E24857" i="23" s="1"/>
  <c r="E24858" i="23" a="1"/>
  <c r="E24858" i="23" s="1"/>
  <c r="E24859" i="23" a="1"/>
  <c r="E24859" i="23"/>
  <c r="E24860" i="23" a="1"/>
  <c r="E24860" i="23"/>
  <c r="E24861" i="23" a="1"/>
  <c r="E24861" i="23" s="1"/>
  <c r="E24862" i="23" a="1"/>
  <c r="E24862" i="23" s="1"/>
  <c r="E24863" i="23" a="1"/>
  <c r="E24863" i="23" s="1"/>
  <c r="E24864" i="23" a="1"/>
  <c r="E24864" i="23" s="1"/>
  <c r="E24865" i="23" a="1"/>
  <c r="E24865" i="23"/>
  <c r="E24866" i="23" a="1"/>
  <c r="E24866" i="23"/>
  <c r="E24867" i="23" a="1"/>
  <c r="E24867" i="23" s="1"/>
  <c r="E24868" i="23" a="1"/>
  <c r="E24868" i="23" s="1"/>
  <c r="E24869" i="23" a="1"/>
  <c r="E24869" i="23" s="1"/>
  <c r="E24870" i="23" a="1"/>
  <c r="E24870" i="23" s="1"/>
  <c r="E24871" i="23" a="1"/>
  <c r="E24871" i="23" s="1"/>
  <c r="E24872" i="23" a="1"/>
  <c r="E24872" i="23" s="1"/>
  <c r="E24873" i="23" a="1"/>
  <c r="E24873" i="23"/>
  <c r="E24874" i="23" a="1"/>
  <c r="E24874" i="23"/>
  <c r="E24875" i="23" a="1"/>
  <c r="E24875" i="23" s="1"/>
  <c r="E24876" i="23" a="1"/>
  <c r="E24876" i="23" s="1"/>
  <c r="E24877" i="23" a="1"/>
  <c r="E24877" i="23" s="1"/>
  <c r="E24878" i="23" a="1"/>
  <c r="E24878" i="23" s="1"/>
  <c r="E24879" i="23" a="1"/>
  <c r="E24879" i="23"/>
  <c r="E24880" i="23" a="1"/>
  <c r="E24880" i="23"/>
  <c r="E24881" i="23" a="1"/>
  <c r="E24881" i="23" s="1"/>
  <c r="E24882" i="23" a="1"/>
  <c r="E24882" i="23" s="1"/>
  <c r="E24883" i="23" a="1"/>
  <c r="E24883" i="23" s="1"/>
  <c r="E24884" i="23" a="1"/>
  <c r="E24884" i="23" s="1"/>
  <c r="E24885" i="23" a="1"/>
  <c r="E24885" i="23" s="1"/>
  <c r="E24886" i="23" a="1"/>
  <c r="E24886" i="23"/>
  <c r="E24887" i="23" a="1"/>
  <c r="E24887" i="23" s="1"/>
  <c r="E24888" i="23" a="1"/>
  <c r="E24888" i="23" s="1"/>
  <c r="E24889" i="23" a="1"/>
  <c r="E24889" i="23"/>
  <c r="E24890" i="23" a="1"/>
  <c r="E24890" i="23" s="1"/>
  <c r="E24891" i="23" a="1"/>
  <c r="E24891" i="23" s="1"/>
  <c r="E24892" i="23" a="1"/>
  <c r="E24892" i="23" s="1"/>
  <c r="E24893" i="23" a="1"/>
  <c r="E24893" i="23" s="1"/>
  <c r="E24894" i="23" a="1"/>
  <c r="E24894" i="23" s="1"/>
  <c r="E24895" i="23" a="1"/>
  <c r="E24895" i="23"/>
  <c r="E24896" i="23" a="1"/>
  <c r="E24896" i="23"/>
  <c r="E24897" i="23" a="1"/>
  <c r="E24897" i="23" s="1"/>
  <c r="E24898" i="23" a="1"/>
  <c r="E24898" i="23" s="1"/>
  <c r="E24899" i="23" a="1"/>
  <c r="E24899" i="23" s="1"/>
  <c r="E24900" i="23" a="1"/>
  <c r="E24900" i="23" s="1"/>
  <c r="E24901" i="23" a="1"/>
  <c r="E24901" i="23"/>
  <c r="E24902" i="23" a="1"/>
  <c r="E24902" i="23"/>
  <c r="E24903" i="23" a="1"/>
  <c r="E24903" i="23" s="1"/>
  <c r="E24904" i="23" a="1"/>
  <c r="E24904" i="23" s="1"/>
  <c r="E24905" i="23" a="1"/>
  <c r="E24905" i="23" s="1"/>
  <c r="E24906" i="23" a="1"/>
  <c r="E24906" i="23" s="1"/>
  <c r="E24907" i="23" a="1"/>
  <c r="E24907" i="23" s="1"/>
  <c r="E24908" i="23" a="1"/>
  <c r="E24908" i="23" s="1"/>
  <c r="E24909" i="23" a="1"/>
  <c r="E24909" i="23"/>
  <c r="E24910" i="23" a="1"/>
  <c r="E24910" i="23"/>
  <c r="E24911" i="23" a="1"/>
  <c r="E24911" i="23" s="1"/>
  <c r="E24912" i="23" a="1"/>
  <c r="E24912" i="23" s="1"/>
  <c r="E24913" i="23" a="1"/>
  <c r="E24913" i="23" s="1"/>
  <c r="E24914" i="23" a="1"/>
  <c r="E24914" i="23" s="1"/>
  <c r="E24915" i="23" a="1"/>
  <c r="E24915" i="23"/>
  <c r="E24916" i="23" a="1"/>
  <c r="E24916" i="23"/>
  <c r="E24917" i="23" a="1"/>
  <c r="E24917" i="23" s="1"/>
  <c r="E24918" i="23" a="1"/>
  <c r="E24918" i="23" s="1"/>
  <c r="E24919" i="23" a="1"/>
  <c r="E24919" i="23" s="1"/>
  <c r="E24920" i="23" a="1"/>
  <c r="E24920" i="23" s="1"/>
  <c r="E24921" i="23" a="1"/>
  <c r="E24921" i="23" s="1"/>
  <c r="E24922" i="23" a="1"/>
  <c r="E24922" i="23"/>
  <c r="E24923" i="23" a="1"/>
  <c r="E24923" i="23" s="1"/>
  <c r="E24924" i="23" a="1"/>
  <c r="E24924" i="23" s="1"/>
  <c r="E24925" i="23" a="1"/>
  <c r="E24925" i="23"/>
  <c r="E24926" i="23" a="1"/>
  <c r="E24926" i="23" s="1"/>
  <c r="E24927" i="23" a="1"/>
  <c r="E24927" i="23" s="1"/>
  <c r="E24928" i="23" a="1"/>
  <c r="E24928" i="23" s="1"/>
  <c r="E24929" i="23" a="1"/>
  <c r="E24929" i="23" s="1"/>
  <c r="E24930" i="23" a="1"/>
  <c r="E24930" i="23" s="1"/>
  <c r="E24931" i="23" a="1"/>
  <c r="E24931" i="23"/>
  <c r="E24932" i="23" a="1"/>
  <c r="E24932" i="23"/>
  <c r="E24933" i="23" a="1"/>
  <c r="E24933" i="23" s="1"/>
  <c r="E24934" i="23" a="1"/>
  <c r="E24934" i="23" s="1"/>
  <c r="E24935" i="23" a="1"/>
  <c r="E24935" i="23" s="1"/>
  <c r="E24936" i="23" a="1"/>
  <c r="E24936" i="23" s="1"/>
  <c r="E24937" i="23" a="1"/>
  <c r="E24937" i="23"/>
  <c r="E24938" i="23" a="1"/>
  <c r="E24938" i="23"/>
  <c r="E24939" i="23" a="1"/>
  <c r="E24939" i="23"/>
  <c r="E24940" i="23" a="1"/>
  <c r="E24940" i="23" s="1"/>
  <c r="E24941" i="23" a="1"/>
  <c r="E24941" i="23" s="1"/>
  <c r="E24942" i="23" a="1"/>
  <c r="E24942" i="23" s="1"/>
  <c r="E24943" i="23" a="1"/>
  <c r="E24943" i="23" s="1"/>
  <c r="E24944" i="23" a="1"/>
  <c r="E24944" i="23" s="1"/>
  <c r="E24945" i="23" a="1"/>
  <c r="E24945" i="23"/>
  <c r="E24946" i="23" a="1"/>
  <c r="E24946" i="23" s="1"/>
  <c r="E24947" i="23" a="1"/>
  <c r="E24947" i="23" s="1"/>
  <c r="E24948" i="23" a="1"/>
  <c r="E24948" i="23" s="1"/>
  <c r="E24949" i="23" a="1"/>
  <c r="E24949" i="23" s="1"/>
  <c r="E24950" i="23" a="1"/>
  <c r="E24950" i="23" s="1"/>
  <c r="E24951" i="23" a="1"/>
  <c r="E24951" i="23"/>
  <c r="E24952" i="23" a="1"/>
  <c r="E24952" i="23"/>
  <c r="E24953" i="23" a="1"/>
  <c r="E24953" i="23" s="1"/>
  <c r="E24954" i="23" a="1"/>
  <c r="E24954" i="23" s="1"/>
  <c r="E24955" i="23" a="1"/>
  <c r="E24955" i="23" s="1"/>
  <c r="E24956" i="23" a="1"/>
  <c r="E24956" i="23" s="1"/>
  <c r="E24957" i="23" a="1"/>
  <c r="E24957" i="23" s="1"/>
  <c r="E24958" i="23" a="1"/>
  <c r="E24958" i="23"/>
  <c r="E24959" i="23" a="1"/>
  <c r="E24959" i="23" s="1"/>
  <c r="E24960" i="23" a="1"/>
  <c r="E24960" i="23" s="1"/>
  <c r="E24961" i="23" a="1"/>
  <c r="E24961" i="23"/>
  <c r="E24962" i="23" a="1"/>
  <c r="E24962" i="23" s="1"/>
  <c r="E24963" i="23" a="1"/>
  <c r="E24963" i="23" s="1"/>
  <c r="E24964" i="23" a="1"/>
  <c r="E24964" i="23" s="1"/>
  <c r="E24965" i="23" a="1"/>
  <c r="E24965" i="23" s="1"/>
  <c r="E24966" i="23" a="1"/>
  <c r="E24966" i="23" s="1"/>
  <c r="E24967" i="23" a="1"/>
  <c r="E24967" i="23"/>
  <c r="E24968" i="23" a="1"/>
  <c r="E24968" i="23"/>
  <c r="E24969" i="23" a="1"/>
  <c r="E24969" i="23" s="1"/>
  <c r="E24970" i="23" a="1"/>
  <c r="E24970" i="23" s="1"/>
  <c r="E24971" i="23" a="1"/>
  <c r="E24971" i="23" s="1"/>
  <c r="E24972" i="23" a="1"/>
  <c r="E24972" i="23" s="1"/>
  <c r="E24973" i="23" a="1"/>
  <c r="E24973" i="23"/>
  <c r="E24974" i="23" a="1"/>
  <c r="E24974" i="23"/>
  <c r="E24975" i="23" a="1"/>
  <c r="E24975" i="23" s="1"/>
  <c r="E24976" i="23" a="1"/>
  <c r="E24976" i="23" s="1"/>
  <c r="E24977" i="23" a="1"/>
  <c r="E24977" i="23" s="1"/>
  <c r="E24978" i="23" a="1"/>
  <c r="E24978" i="23" s="1"/>
  <c r="E24979" i="23" a="1"/>
  <c r="E24979" i="23" s="1"/>
  <c r="E24980" i="23" a="1"/>
  <c r="E24980" i="23" s="1"/>
  <c r="E24981" i="23" a="1"/>
  <c r="E24981" i="23"/>
  <c r="E24982" i="23" a="1"/>
  <c r="E24982" i="23" s="1"/>
  <c r="E24983" i="23" a="1"/>
  <c r="E24983" i="23" s="1"/>
  <c r="E24984" i="23" a="1"/>
  <c r="E24984" i="23" s="1"/>
  <c r="E24985" i="23" a="1"/>
  <c r="E24985" i="23" s="1"/>
  <c r="E24986" i="23" a="1"/>
  <c r="E24986" i="23" s="1"/>
  <c r="E24987" i="23" a="1"/>
  <c r="E24987" i="23"/>
  <c r="E24988" i="23" a="1"/>
  <c r="E24988" i="23"/>
  <c r="E24989" i="23" a="1"/>
  <c r="E24989" i="23" s="1"/>
  <c r="E24990" i="23" a="1"/>
  <c r="E24990" i="23" s="1"/>
  <c r="E24991" i="23" a="1"/>
  <c r="E24991" i="23" s="1"/>
  <c r="E24992" i="23" a="1"/>
  <c r="E24992" i="23" s="1"/>
  <c r="E24993" i="23" a="1"/>
  <c r="E24993" i="23" s="1"/>
  <c r="E24994" i="23" a="1"/>
  <c r="E24994" i="23"/>
  <c r="E24995" i="23" a="1"/>
  <c r="E24995" i="23" s="1"/>
  <c r="E24996" i="23" a="1"/>
  <c r="E24996" i="23" s="1"/>
  <c r="E24997" i="23" a="1"/>
  <c r="E24997" i="23"/>
  <c r="E24998" i="23" a="1"/>
  <c r="E24998" i="23" s="1"/>
  <c r="E24999" i="23" a="1"/>
  <c r="E24999" i="23" s="1"/>
  <c r="E25000" i="23" a="1"/>
  <c r="E25000" i="23" s="1"/>
  <c r="E25001" i="23" a="1"/>
  <c r="E25001" i="23" s="1"/>
  <c r="E25002" i="23" a="1"/>
  <c r="E25002" i="23" s="1"/>
  <c r="E25003" i="23" a="1"/>
  <c r="E25003" i="23"/>
  <c r="E25004" i="23" a="1"/>
  <c r="E25004" i="23"/>
  <c r="E25005" i="23" a="1"/>
  <c r="E25005" i="23" s="1"/>
  <c r="E25006" i="23" a="1"/>
  <c r="E25006" i="23" s="1"/>
  <c r="E25007" i="23" a="1"/>
  <c r="E25007" i="23" s="1"/>
  <c r="E25008" i="23" a="1"/>
  <c r="E25008" i="23" s="1"/>
  <c r="E25009" i="23" a="1"/>
  <c r="E25009" i="23"/>
  <c r="E25010" i="23" a="1"/>
  <c r="E25010" i="23"/>
  <c r="E25011" i="23" a="1"/>
  <c r="E25011" i="23"/>
  <c r="E25012" i="23" a="1"/>
  <c r="E25012" i="23" s="1"/>
  <c r="E25013" i="23" a="1"/>
  <c r="E25013" i="23" s="1"/>
  <c r="E25014" i="23" a="1"/>
  <c r="E25014" i="23" s="1"/>
  <c r="E25015" i="23" a="1"/>
  <c r="E25015" i="23" s="1"/>
  <c r="E25016" i="23" a="1"/>
  <c r="E25016" i="23" s="1"/>
  <c r="E25017" i="23" a="1"/>
  <c r="E25017" i="23"/>
  <c r="E25018" i="23" a="1"/>
  <c r="E25018" i="23"/>
  <c r="E25019" i="23" a="1"/>
  <c r="E25019" i="23" s="1"/>
  <c r="E25020" i="23" a="1"/>
  <c r="E25020" i="23" s="1"/>
  <c r="E25021" i="23" a="1"/>
  <c r="E25021" i="23" s="1"/>
  <c r="E25022" i="23" a="1"/>
  <c r="E25022" i="23" s="1"/>
  <c r="E25023" i="23" a="1"/>
  <c r="E25023" i="23"/>
  <c r="E25024" i="23" a="1"/>
  <c r="E25024" i="23"/>
  <c r="E25025" i="23" a="1"/>
  <c r="E25025" i="23" s="1"/>
  <c r="E25026" i="23" a="1"/>
  <c r="E25026" i="23" s="1"/>
  <c r="E25027" i="23" a="1"/>
  <c r="E25027" i="23" s="1"/>
  <c r="E25028" i="23" a="1"/>
  <c r="E25028" i="23" s="1"/>
  <c r="E25029" i="23" a="1"/>
  <c r="E25029" i="23" s="1"/>
  <c r="E25030" i="23" a="1"/>
  <c r="E25030" i="23" s="1"/>
  <c r="E25031" i="23" a="1"/>
  <c r="E25031" i="23" s="1"/>
  <c r="E25032" i="23" a="1"/>
  <c r="E25032" i="23" s="1"/>
  <c r="E25033" i="23" a="1"/>
  <c r="E25033" i="23"/>
  <c r="E25034" i="23" a="1"/>
  <c r="E25034" i="23" s="1"/>
  <c r="E25035" i="23" a="1"/>
  <c r="E25035" i="23" s="1"/>
  <c r="E25036" i="23" a="1"/>
  <c r="E25036" i="23" s="1"/>
  <c r="E25037" i="23" a="1"/>
  <c r="E25037" i="23" s="1"/>
  <c r="E25038" i="23" a="1"/>
  <c r="E25038" i="23" s="1"/>
  <c r="E25039" i="23" a="1"/>
  <c r="E25039" i="23"/>
  <c r="E25040" i="23" a="1"/>
  <c r="E25040" i="23"/>
  <c r="E25041" i="23" a="1"/>
  <c r="E25041" i="23" s="1"/>
  <c r="E25042" i="23" a="1"/>
  <c r="E25042" i="23" s="1"/>
  <c r="E25043" i="23" a="1"/>
  <c r="E25043" i="23" s="1"/>
  <c r="E25044" i="23" a="1"/>
  <c r="E25044" i="23" s="1"/>
  <c r="E25045" i="23" a="1"/>
  <c r="E25045" i="23"/>
  <c r="E25046" i="23" a="1"/>
  <c r="E25046" i="23"/>
  <c r="E25047" i="23" a="1"/>
  <c r="E25047" i="23"/>
  <c r="E25048" i="23" a="1"/>
  <c r="E25048" i="23" s="1"/>
  <c r="E25049" i="23" a="1"/>
  <c r="E25049" i="23" s="1"/>
  <c r="E25050" i="23" a="1"/>
  <c r="E25050" i="23" s="1"/>
  <c r="E25051" i="23" a="1"/>
  <c r="E25051" i="23" s="1"/>
  <c r="E25052" i="23" a="1"/>
  <c r="E25052" i="23" s="1"/>
  <c r="E25053" i="23" a="1"/>
  <c r="E25053" i="23"/>
  <c r="E25054" i="23" a="1"/>
  <c r="E25054" i="23" s="1"/>
  <c r="E25055" i="23" a="1"/>
  <c r="E25055" i="23" s="1"/>
  <c r="E25056" i="23" a="1"/>
  <c r="E25056" i="23" s="1"/>
  <c r="E25057" i="23" a="1"/>
  <c r="E25057" i="23" s="1"/>
  <c r="E25058" i="23" a="1"/>
  <c r="E25058" i="23" s="1"/>
  <c r="E25059" i="23" a="1"/>
  <c r="E25059" i="23"/>
  <c r="E25060" i="23" a="1"/>
  <c r="E25060" i="23"/>
  <c r="E25061" i="23" a="1"/>
  <c r="E25061" i="23" s="1"/>
  <c r="E25062" i="23" a="1"/>
  <c r="E25062" i="23" s="1"/>
  <c r="E25063" i="23" a="1"/>
  <c r="E25063" i="23" s="1"/>
  <c r="E25064" i="23" a="1"/>
  <c r="E25064" i="23" s="1"/>
  <c r="E25065" i="23" a="1"/>
  <c r="E25065" i="23" s="1"/>
  <c r="E25066" i="23" a="1"/>
  <c r="E25066" i="23" s="1"/>
  <c r="E25067" i="23" a="1"/>
  <c r="E25067" i="23" s="1"/>
  <c r="E25068" i="23" a="1"/>
  <c r="E25068" i="23" s="1"/>
  <c r="E25069" i="23" a="1"/>
  <c r="E25069" i="23" s="1"/>
  <c r="E25070" i="23" a="1"/>
  <c r="E25070" i="23" s="1"/>
  <c r="E25071" i="23" a="1"/>
  <c r="E25071" i="23" s="1"/>
  <c r="E25072" i="23" a="1"/>
  <c r="E25072" i="23" s="1"/>
  <c r="E25073" i="23" a="1"/>
  <c r="E25073" i="23" s="1"/>
  <c r="E25074" i="23" a="1"/>
  <c r="E25074" i="23" s="1"/>
  <c r="E25075" i="23" a="1"/>
  <c r="E25075" i="23"/>
  <c r="E25076" i="23" a="1"/>
  <c r="E25076" i="23"/>
  <c r="E25077" i="23" a="1"/>
  <c r="E25077" i="23" s="1"/>
  <c r="E25078" i="23" a="1"/>
  <c r="E25078" i="23" s="1"/>
  <c r="E25079" i="23" a="1"/>
  <c r="E25079" i="23" s="1"/>
  <c r="E25080" i="23" a="1"/>
  <c r="E25080" i="23" s="1"/>
  <c r="E25081" i="23" a="1"/>
  <c r="E25081" i="23"/>
  <c r="E25082" i="23" a="1"/>
  <c r="E25082" i="23" s="1"/>
  <c r="E25083" i="23" a="1"/>
  <c r="E25083" i="23" s="1"/>
  <c r="E25084" i="23" a="1"/>
  <c r="E25084" i="23" s="1"/>
  <c r="E25085" i="23" a="1"/>
  <c r="E25085" i="23" s="1"/>
  <c r="E25086" i="23" a="1"/>
  <c r="E25086" i="23" s="1"/>
  <c r="E25087" i="23" a="1"/>
  <c r="E25087" i="23" s="1"/>
  <c r="E25088" i="23" a="1"/>
  <c r="E25088" i="23" s="1"/>
  <c r="E25089" i="23" a="1"/>
  <c r="E25089" i="23" s="1"/>
  <c r="E25090" i="23" a="1"/>
  <c r="E25090" i="23"/>
  <c r="E25091" i="23" a="1"/>
  <c r="E25091" i="23" s="1"/>
  <c r="E25092" i="23" a="1"/>
  <c r="E25092" i="23" s="1"/>
  <c r="E25093" i="23" a="1"/>
  <c r="E25093" i="23" s="1"/>
  <c r="E25094" i="23" a="1"/>
  <c r="E25094" i="23" s="1"/>
  <c r="E25095" i="23" a="1"/>
  <c r="E25095" i="23"/>
  <c r="E25096" i="23" a="1"/>
  <c r="E25096" i="23" s="1"/>
  <c r="E25097" i="23" a="1"/>
  <c r="E25097" i="23" s="1"/>
  <c r="E25098" i="23" a="1"/>
  <c r="E25098" i="23" s="1"/>
  <c r="E25099" i="23" a="1"/>
  <c r="E25099" i="23" s="1"/>
  <c r="E25100" i="23" a="1"/>
  <c r="E25100" i="23" s="1"/>
  <c r="E25101" i="23" a="1"/>
  <c r="E25101" i="23" s="1"/>
  <c r="E25102" i="23" a="1"/>
  <c r="E25102" i="23"/>
  <c r="E25103" i="23" a="1"/>
  <c r="E25103" i="23" s="1"/>
  <c r="E25104" i="23" a="1"/>
  <c r="E25104" i="23" s="1"/>
  <c r="E25105" i="23" a="1"/>
  <c r="E25105" i="23"/>
  <c r="E25106" i="23" a="1"/>
  <c r="E25106" i="23" s="1"/>
  <c r="E25107" i="23" a="1"/>
  <c r="E25107" i="23" s="1"/>
  <c r="E25108" i="23" a="1"/>
  <c r="E25108" i="23" s="1"/>
  <c r="E25109" i="23" a="1"/>
  <c r="E25109" i="23" s="1"/>
  <c r="E25110" i="23" a="1"/>
  <c r="E25110" i="23" s="1"/>
  <c r="E25111" i="23" a="1"/>
  <c r="E25111" i="23" s="1"/>
  <c r="E25112" i="23" a="1"/>
  <c r="E25112" i="23"/>
  <c r="E25113" i="23" a="1"/>
  <c r="E25113" i="23" s="1"/>
  <c r="E25114" i="23" a="1"/>
  <c r="E25114" i="23" s="1"/>
  <c r="E25115" i="23" a="1"/>
  <c r="E25115" i="23" s="1"/>
  <c r="E25116" i="23" a="1"/>
  <c r="E25116" i="23" s="1"/>
  <c r="E25117" i="23" a="1"/>
  <c r="E25117" i="23"/>
  <c r="E25118" i="23" a="1"/>
  <c r="E25118" i="23" s="1"/>
  <c r="E25119" i="23" a="1"/>
  <c r="E25119" i="23" s="1"/>
  <c r="E25120" i="23" a="1"/>
  <c r="E25120" i="23" s="1"/>
  <c r="E25121" i="23" a="1"/>
  <c r="E25121" i="23" s="1"/>
  <c r="E25122" i="23" a="1"/>
  <c r="E25122" i="23" s="1"/>
  <c r="E25123" i="23" a="1"/>
  <c r="E25123" i="23" s="1"/>
  <c r="E25124" i="23" a="1"/>
  <c r="E25124" i="23" s="1"/>
  <c r="E25125" i="23" a="1"/>
  <c r="E25125" i="23" s="1"/>
  <c r="E25126" i="23" a="1"/>
  <c r="E25126" i="23"/>
  <c r="E25127" i="23" a="1"/>
  <c r="E25127" i="23" s="1"/>
  <c r="E25128" i="23" a="1"/>
  <c r="E25128" i="23" s="1"/>
  <c r="E25129" i="23" a="1"/>
  <c r="E25129" i="23" s="1"/>
  <c r="E25130" i="23" a="1"/>
  <c r="E25130" i="23" s="1"/>
  <c r="E25131" i="23" a="1"/>
  <c r="E25131" i="23"/>
  <c r="E25132" i="23" a="1"/>
  <c r="E25132" i="23" s="1"/>
  <c r="E25133" i="23" a="1"/>
  <c r="E25133" i="23" s="1"/>
  <c r="E25134" i="23" a="1"/>
  <c r="E25134" i="23" s="1"/>
  <c r="E25135" i="23" a="1"/>
  <c r="E25135" i="23" s="1"/>
  <c r="E25136" i="23" a="1"/>
  <c r="E25136" i="23" s="1"/>
  <c r="E25137" i="23" a="1"/>
  <c r="E25137" i="23" s="1"/>
  <c r="E25138" i="23" a="1"/>
  <c r="E25138" i="23" s="1"/>
  <c r="E25139" i="23" a="1"/>
  <c r="E25139" i="23" s="1"/>
  <c r="E25140" i="23" a="1"/>
  <c r="E25140" i="23" s="1"/>
  <c r="E25141" i="23" a="1"/>
  <c r="E25141" i="23"/>
  <c r="E25142" i="23" a="1"/>
  <c r="E25142" i="23" s="1"/>
  <c r="E25143" i="23" a="1"/>
  <c r="E25143" i="23" s="1"/>
  <c r="E25144" i="23" a="1"/>
  <c r="E25144" i="23" s="1"/>
  <c r="E25145" i="23" a="1"/>
  <c r="E25145" i="23" s="1"/>
  <c r="E25146" i="23" a="1"/>
  <c r="E25146" i="23" s="1"/>
  <c r="E25147" i="23" a="1"/>
  <c r="E25147" i="23" s="1"/>
  <c r="E25148" i="23" a="1"/>
  <c r="E25148" i="23" s="1"/>
  <c r="E25149" i="23" a="1"/>
  <c r="E25149" i="23" s="1"/>
  <c r="E25150" i="23" a="1"/>
  <c r="E25150" i="23" s="1"/>
  <c r="E25151" i="23" a="1"/>
  <c r="E25151" i="23" s="1"/>
  <c r="E25152" i="23" a="1"/>
  <c r="E25152" i="23" s="1"/>
  <c r="E25153" i="23" a="1"/>
  <c r="E25153" i="23"/>
  <c r="E25154" i="23" a="1"/>
  <c r="E25154" i="23" s="1"/>
  <c r="E25155" i="23" a="1"/>
  <c r="E25155" i="23" s="1"/>
  <c r="E25156" i="23" a="1"/>
  <c r="E25156" i="23" s="1"/>
  <c r="E25157" i="23" a="1"/>
  <c r="E25157" i="23" s="1"/>
  <c r="E25158" i="23" a="1"/>
  <c r="E25158" i="23" s="1"/>
  <c r="E25159" i="23" a="1"/>
  <c r="E25159" i="23" s="1"/>
  <c r="E25160" i="23" a="1"/>
  <c r="E25160" i="23" s="1"/>
  <c r="E25161" i="23" a="1"/>
  <c r="E25161" i="23" s="1"/>
  <c r="E25162" i="23" a="1"/>
  <c r="E25162" i="23"/>
  <c r="E25163" i="23" a="1"/>
  <c r="E25163" i="23" s="1"/>
  <c r="E25164" i="23" a="1"/>
  <c r="E25164" i="23" s="1"/>
  <c r="E25165" i="23" a="1"/>
  <c r="E25165" i="23" s="1"/>
  <c r="E25166" i="23" a="1"/>
  <c r="E25166" i="23" s="1"/>
  <c r="E25167" i="23" a="1"/>
  <c r="E25167" i="23" s="1"/>
  <c r="E25168" i="23" a="1"/>
  <c r="E25168" i="23" s="1"/>
  <c r="E25169" i="23" a="1"/>
  <c r="E25169" i="23" s="1"/>
  <c r="E25170" i="23" a="1"/>
  <c r="E25170" i="23" s="1"/>
  <c r="E25171" i="23" a="1"/>
  <c r="E25171" i="23" s="1"/>
  <c r="E25172" i="23" a="1"/>
  <c r="E25172" i="23" s="1"/>
  <c r="E25173" i="23" a="1"/>
  <c r="E25173" i="23" s="1"/>
  <c r="E25174" i="23" a="1"/>
  <c r="E25174" i="23"/>
  <c r="E25175" i="23" a="1"/>
  <c r="E25175" i="23" s="1"/>
  <c r="E25176" i="23" a="1"/>
  <c r="E25176" i="23" s="1"/>
  <c r="E25177" i="23" a="1"/>
  <c r="E25177" i="23" s="1"/>
  <c r="E25178" i="23" a="1"/>
  <c r="E25178" i="23" s="1"/>
  <c r="E25179" i="23" a="1"/>
  <c r="E25179" i="23" s="1"/>
  <c r="E25180" i="23" a="1"/>
  <c r="E25180" i="23" s="1"/>
  <c r="E25181" i="23" a="1"/>
  <c r="E25181" i="23" s="1"/>
  <c r="E25182" i="23" a="1"/>
  <c r="E25182" i="23" s="1"/>
  <c r="E25183" i="23" a="1"/>
  <c r="E25183" i="23" s="1"/>
  <c r="E25184" i="23" a="1"/>
  <c r="E25184" i="23"/>
  <c r="E25185" i="23" a="1"/>
  <c r="E25185" i="23" s="1"/>
  <c r="E25186" i="23" a="1"/>
  <c r="E25186" i="23" s="1"/>
  <c r="E25187" i="23" a="1"/>
  <c r="E25187" i="23" s="1"/>
  <c r="E25188" i="23" a="1"/>
  <c r="E25188" i="23" s="1"/>
  <c r="E25189" i="23" a="1"/>
  <c r="E25189" i="23"/>
  <c r="E25190" i="23" a="1"/>
  <c r="E25190" i="23" s="1"/>
  <c r="E25191" i="23" a="1"/>
  <c r="E25191" i="23" s="1"/>
  <c r="E25192" i="23" a="1"/>
  <c r="E25192" i="23" s="1"/>
  <c r="E25193" i="23" a="1"/>
  <c r="E25193" i="23" s="1"/>
  <c r="E25194" i="23" a="1"/>
  <c r="E25194" i="23" s="1"/>
  <c r="E25195" i="23" a="1"/>
  <c r="E25195" i="23" s="1"/>
  <c r="E25196" i="23" a="1"/>
  <c r="E25196" i="23" s="1"/>
  <c r="E25197" i="23" a="1"/>
  <c r="E25197" i="23" s="1"/>
  <c r="E25198" i="23" a="1"/>
  <c r="E25198" i="23"/>
  <c r="E25199" i="23" a="1"/>
  <c r="E25199" i="23" s="1"/>
  <c r="E25200" i="23" a="1"/>
  <c r="E25200" i="23" s="1"/>
  <c r="E25201" i="23" a="1"/>
  <c r="E25201" i="23" s="1"/>
  <c r="E25202" i="23" a="1"/>
  <c r="E25202" i="23" s="1"/>
  <c r="E25203" i="23" a="1"/>
  <c r="E25203" i="23"/>
  <c r="E25204" i="23" a="1"/>
  <c r="E25204" i="23" s="1"/>
  <c r="E25205" i="23" a="1"/>
  <c r="E25205" i="23" s="1"/>
  <c r="E25206" i="23" a="1"/>
  <c r="E25206" i="23" s="1"/>
  <c r="E25207" i="23" a="1"/>
  <c r="E25207" i="23" s="1"/>
  <c r="E25208" i="23" a="1"/>
  <c r="E25208" i="23" s="1"/>
  <c r="E25209" i="23" a="1"/>
  <c r="E25209" i="23" s="1"/>
  <c r="E25210" i="23" a="1"/>
  <c r="E25210" i="23" s="1"/>
  <c r="E25211" i="23" a="1"/>
  <c r="E25211" i="23" s="1"/>
  <c r="E25212" i="23" a="1"/>
  <c r="E25212" i="23" s="1"/>
  <c r="E25213" i="23" a="1"/>
  <c r="E25213" i="23"/>
  <c r="E25214" i="23" a="1"/>
  <c r="E25214" i="23" s="1"/>
  <c r="E25215" i="23" a="1"/>
  <c r="E25215" i="23" s="1"/>
  <c r="E25216" i="23" a="1"/>
  <c r="E25216" i="23" s="1"/>
  <c r="E25217" i="23" a="1"/>
  <c r="E25217" i="23" s="1"/>
  <c r="E25218" i="23" a="1"/>
  <c r="E25218" i="23" s="1"/>
  <c r="E25219" i="23" a="1"/>
  <c r="E25219" i="23" s="1"/>
  <c r="E25220" i="23" a="1"/>
  <c r="E25220" i="23" s="1"/>
  <c r="E25221" i="23" a="1"/>
  <c r="E25221" i="23" s="1"/>
  <c r="E25222" i="23" a="1"/>
  <c r="E25222" i="23" s="1"/>
  <c r="E25223" i="23" a="1"/>
  <c r="E25223" i="23" s="1"/>
  <c r="E25224" i="23" a="1"/>
  <c r="E25224" i="23" s="1"/>
  <c r="E25225" i="23" a="1"/>
  <c r="E25225" i="23"/>
  <c r="E25226" i="23" a="1"/>
  <c r="E25226" i="23" s="1"/>
  <c r="E25227" i="23" a="1"/>
  <c r="E25227" i="23"/>
  <c r="E25228" i="23" a="1"/>
  <c r="E25228" i="23" s="1"/>
  <c r="E25229" i="23" a="1"/>
  <c r="E25229" i="23" s="1"/>
  <c r="E25230" i="23" a="1"/>
  <c r="E25230" i="23" s="1"/>
  <c r="E25231" i="23" a="1"/>
  <c r="E25231" i="23" s="1"/>
  <c r="E25232" i="23" a="1"/>
  <c r="E25232" i="23"/>
  <c r="E25233" i="23" a="1"/>
  <c r="E25233" i="23" s="1"/>
  <c r="E25234" i="23" a="1"/>
  <c r="E25234" i="23"/>
  <c r="E25235" i="23" a="1"/>
  <c r="E25235" i="23" s="1"/>
  <c r="E25236" i="23" a="1"/>
  <c r="E25236" i="23" s="1"/>
  <c r="E25237" i="23" a="1"/>
  <c r="E25237" i="23" s="1"/>
  <c r="E25238" i="23" a="1"/>
  <c r="E25238" i="23" s="1"/>
  <c r="E25239" i="23" a="1"/>
  <c r="E25239" i="23" s="1"/>
  <c r="E25240" i="23" a="1"/>
  <c r="E25240" i="23" s="1"/>
  <c r="E25241" i="23" a="1"/>
  <c r="E25241" i="23" s="1"/>
  <c r="E25242" i="23" a="1"/>
  <c r="E25242" i="23" s="1"/>
  <c r="E25243" i="23" a="1"/>
  <c r="E25243" i="23" s="1"/>
  <c r="E25244" i="23" a="1"/>
  <c r="E25244" i="23" s="1"/>
  <c r="E25245" i="23" a="1"/>
  <c r="E25245" i="23" s="1"/>
  <c r="E25246" i="23" a="1"/>
  <c r="E25246" i="23" s="1"/>
  <c r="E25247" i="23" a="1"/>
  <c r="E25247" i="23" s="1"/>
  <c r="E25248" i="23" a="1"/>
  <c r="E25248" i="23" s="1"/>
  <c r="E25249" i="23" a="1"/>
  <c r="E25249" i="23"/>
  <c r="E25250" i="23" a="1"/>
  <c r="E25250" i="23" s="1"/>
  <c r="E25251" i="23" a="1"/>
  <c r="E25251" i="23" s="1"/>
  <c r="E25252" i="23" a="1"/>
  <c r="E25252" i="23" s="1"/>
  <c r="E25253" i="23" a="1"/>
  <c r="E25253" i="23" s="1"/>
  <c r="E25254" i="23" a="1"/>
  <c r="E25254" i="23" s="1"/>
  <c r="E25255" i="23" a="1"/>
  <c r="E25255" i="23" s="1"/>
  <c r="E25256" i="23" a="1"/>
  <c r="E25256" i="23" s="1"/>
  <c r="E25257" i="23" a="1"/>
  <c r="E25257" i="23" s="1"/>
  <c r="E25258" i="23" a="1"/>
  <c r="E25258" i="23" s="1"/>
  <c r="E25259" i="23" a="1"/>
  <c r="E25259" i="23" s="1"/>
  <c r="E25260" i="23" a="1"/>
  <c r="E25260" i="23" s="1"/>
  <c r="E25261" i="23" a="1"/>
  <c r="E25261" i="23"/>
  <c r="E25262" i="23" a="1"/>
  <c r="E25262" i="23" s="1"/>
  <c r="E25263" i="23" a="1"/>
  <c r="E25263" i="23" s="1"/>
  <c r="E25264" i="23" a="1"/>
  <c r="E25264" i="23" s="1"/>
  <c r="E25265" i="23" a="1"/>
  <c r="E25265" i="23" s="1"/>
  <c r="E25266" i="23" a="1"/>
  <c r="E25266" i="23" s="1"/>
  <c r="E25267" i="23" a="1"/>
  <c r="E25267" i="23" s="1"/>
  <c r="E25268" i="23" a="1"/>
  <c r="E25268" i="23"/>
  <c r="E25269" i="23" a="1"/>
  <c r="E25269" i="23" s="1"/>
  <c r="E25270" i="23" a="1"/>
  <c r="E25270" i="23"/>
  <c r="E25271" i="23" a="1"/>
  <c r="E25271" i="23" s="1"/>
  <c r="E25272" i="23" a="1"/>
  <c r="E25272" i="23" s="1"/>
  <c r="E25273" i="23" a="1"/>
  <c r="E25273" i="23" s="1"/>
  <c r="E25274" i="23" a="1"/>
  <c r="E25274" i="23" s="1"/>
  <c r="E25275" i="23" a="1"/>
  <c r="E25275" i="23" s="1"/>
  <c r="E25276" i="23" a="1"/>
  <c r="E25276" i="23" s="1"/>
  <c r="E25277" i="23" a="1"/>
  <c r="E25277" i="23" s="1"/>
  <c r="E25278" i="23" a="1"/>
  <c r="E25278" i="23" s="1"/>
  <c r="E25279" i="23" a="1"/>
  <c r="E25279" i="23" s="1"/>
  <c r="E25280" i="23" a="1"/>
  <c r="E25280" i="23" s="1"/>
  <c r="E25281" i="23" a="1"/>
  <c r="E25281" i="23" s="1"/>
  <c r="E25282" i="23" a="1"/>
  <c r="E25282" i="23"/>
  <c r="E25283" i="23" a="1"/>
  <c r="E25283" i="23" s="1"/>
  <c r="E25284" i="23" a="1"/>
  <c r="E25284" i="23" s="1"/>
  <c r="E25285" i="23" a="1"/>
  <c r="E25285" i="23" s="1"/>
  <c r="E25286" i="23" a="1"/>
  <c r="E25286" i="23" s="1"/>
  <c r="E25287" i="23" a="1"/>
  <c r="E25287" i="23" s="1"/>
  <c r="E25288" i="23" a="1"/>
  <c r="E25288" i="23" s="1"/>
  <c r="E25289" i="23" a="1"/>
  <c r="E25289" i="23" s="1"/>
  <c r="E25290" i="23" a="1"/>
  <c r="E25290" i="23" s="1"/>
  <c r="E25291" i="23" a="1"/>
  <c r="E25291" i="23" s="1"/>
  <c r="E25292" i="23" a="1"/>
  <c r="E25292" i="23"/>
  <c r="E25293" i="23" a="1"/>
  <c r="E25293" i="23" s="1"/>
  <c r="E25294" i="23" a="1"/>
  <c r="E25294" i="23" s="1"/>
  <c r="E25295" i="23" a="1"/>
  <c r="E25295" i="23" s="1"/>
  <c r="E25296" i="23" a="1"/>
  <c r="E25296" i="23" s="1"/>
  <c r="E25297" i="23" a="1"/>
  <c r="E25297" i="23"/>
  <c r="E25298" i="23" a="1"/>
  <c r="E25298" i="23" s="1"/>
  <c r="E25299" i="23" a="1"/>
  <c r="E25299" i="23" s="1"/>
  <c r="E25300" i="23" a="1"/>
  <c r="E25300" i="23" s="1"/>
  <c r="E25301" i="23" a="1"/>
  <c r="E25301" i="23" s="1"/>
  <c r="E25302" i="23" a="1"/>
  <c r="E25302" i="23" s="1"/>
  <c r="E25303" i="23" a="1"/>
  <c r="E25303" i="23" s="1"/>
  <c r="E25304" i="23" a="1"/>
  <c r="E25304" i="23" s="1"/>
  <c r="E25305" i="23" a="1"/>
  <c r="E25305" i="23" s="1"/>
  <c r="E25306" i="23" a="1"/>
  <c r="E25306" i="23"/>
  <c r="E25307" i="23" a="1"/>
  <c r="E25307" i="23" s="1"/>
  <c r="E25308" i="23" a="1"/>
  <c r="E25308" i="23" s="1"/>
  <c r="E25309" i="23" a="1"/>
  <c r="E25309" i="23" s="1"/>
  <c r="E25310" i="23" a="1"/>
  <c r="E25310" i="23" s="1"/>
  <c r="E25311" i="23" a="1"/>
  <c r="E25311" i="23"/>
  <c r="E25312" i="23" a="1"/>
  <c r="E25312" i="23" s="1"/>
  <c r="E25313" i="23" a="1"/>
  <c r="E25313" i="23" s="1"/>
  <c r="E25314" i="23" a="1"/>
  <c r="E25314" i="23" s="1"/>
  <c r="E25315" i="23" a="1"/>
  <c r="E25315" i="23" s="1"/>
  <c r="E25316" i="23" a="1"/>
  <c r="E25316" i="23" s="1"/>
  <c r="E25317" i="23" a="1"/>
  <c r="E25317" i="23" s="1"/>
  <c r="E25318" i="23" a="1"/>
  <c r="E25318" i="23"/>
  <c r="E25319" i="23" a="1"/>
  <c r="E25319" i="23" s="1"/>
  <c r="E25320" i="23" a="1"/>
  <c r="E25320" i="23" s="1"/>
  <c r="E25321" i="23" a="1"/>
  <c r="E25321" i="23"/>
  <c r="E25322" i="23" a="1"/>
  <c r="E25322" i="23" s="1"/>
  <c r="E25323" i="23" a="1"/>
  <c r="E25323" i="23" s="1"/>
  <c r="E25324" i="23" a="1"/>
  <c r="E25324" i="23" s="1"/>
  <c r="E25325" i="23" a="1"/>
  <c r="E25325" i="23" s="1"/>
  <c r="E25326" i="23" a="1"/>
  <c r="E25326" i="23" s="1"/>
  <c r="E25327" i="23" a="1"/>
  <c r="E25327" i="23" s="1"/>
  <c r="E25328" i="23" a="1"/>
  <c r="E25328" i="23"/>
  <c r="E25329" i="23" a="1"/>
  <c r="E25329" i="23" s="1"/>
  <c r="E25330" i="23" a="1"/>
  <c r="E25330" i="23" s="1"/>
  <c r="E25331" i="23" a="1"/>
  <c r="E25331" i="23" s="1"/>
  <c r="E25332" i="23" a="1"/>
  <c r="E25332" i="23" s="1"/>
  <c r="E25333" i="23" a="1"/>
  <c r="E25333" i="23"/>
  <c r="E25334" i="23" a="1"/>
  <c r="E25334" i="23" s="1"/>
  <c r="E25335" i="23" a="1"/>
  <c r="E25335" i="23"/>
  <c r="E25336" i="23" a="1"/>
  <c r="E25336" i="23" s="1"/>
  <c r="E25337" i="23" a="1"/>
  <c r="E25337" i="23" s="1"/>
  <c r="E25338" i="23" a="1"/>
  <c r="E25338" i="23" s="1"/>
  <c r="E25339" i="23" a="1"/>
  <c r="E25339" i="23" s="1"/>
  <c r="E25340" i="23" a="1"/>
  <c r="E25340" i="23"/>
  <c r="E25341" i="23" a="1"/>
  <c r="E25341" i="23" s="1"/>
  <c r="E25342" i="23" a="1"/>
  <c r="E25342" i="23"/>
  <c r="E25343" i="23" a="1"/>
  <c r="E25343" i="23" s="1"/>
  <c r="E25344" i="23" a="1"/>
  <c r="E25344" i="23" s="1"/>
  <c r="E25345" i="23" a="1"/>
  <c r="E25345" i="23" s="1"/>
  <c r="E25346" i="23" a="1"/>
  <c r="E25346" i="23" s="1"/>
  <c r="E25347" i="23" a="1"/>
  <c r="E25347" i="23"/>
  <c r="E25348" i="23" a="1"/>
  <c r="E25348" i="23" s="1"/>
  <c r="E25349" i="23" a="1"/>
  <c r="E25349" i="23" s="1"/>
  <c r="E25350" i="23" a="1"/>
  <c r="E25350" i="23" s="1"/>
  <c r="E25351" i="23" a="1"/>
  <c r="E25351" i="23" s="1"/>
  <c r="E25352" i="23" a="1"/>
  <c r="E25352" i="23" s="1"/>
  <c r="E25353" i="23" a="1"/>
  <c r="E25353" i="23" s="1"/>
  <c r="E25354" i="23" a="1"/>
  <c r="E25354" i="23" s="1"/>
  <c r="E25355" i="23" a="1"/>
  <c r="E25355" i="23" s="1"/>
  <c r="E25356" i="23" a="1"/>
  <c r="E25356" i="23" s="1"/>
  <c r="E25357" i="23" a="1"/>
  <c r="E25357" i="23"/>
  <c r="E25358" i="23" a="1"/>
  <c r="E25358" i="23" s="1"/>
  <c r="E25359" i="23" a="1"/>
  <c r="E25359" i="23" s="1"/>
  <c r="E25360" i="23" a="1"/>
  <c r="E25360" i="23" s="1"/>
  <c r="E25361" i="23" a="1"/>
  <c r="E25361" i="23" s="1"/>
  <c r="E25362" i="23" a="1"/>
  <c r="E25362" i="23" s="1"/>
  <c r="E25363" i="23" a="1"/>
  <c r="E25363" i="23" s="1"/>
  <c r="E25364" i="23" a="1"/>
  <c r="E25364" i="23" s="1"/>
  <c r="E25365" i="23" a="1"/>
  <c r="E25365" i="23" s="1"/>
  <c r="E25366" i="23" a="1"/>
  <c r="E25366" i="23" s="1"/>
  <c r="E25367" i="23" a="1"/>
  <c r="E25367" i="23" s="1"/>
  <c r="E25368" i="23" a="1"/>
  <c r="E25368" i="23" s="1"/>
  <c r="E25369" i="23" a="1"/>
  <c r="E25369" i="23"/>
  <c r="E25370" i="23" a="1"/>
  <c r="E25370" i="23" s="1"/>
  <c r="E25371" i="23" a="1"/>
  <c r="E25371" i="23" s="1"/>
  <c r="E25372" i="23" a="1"/>
  <c r="E25372" i="23" s="1"/>
  <c r="E25373" i="23" a="1"/>
  <c r="E25373" i="23" s="1"/>
  <c r="E25374" i="23" a="1"/>
  <c r="E25374" i="23" s="1"/>
  <c r="E25375" i="23" a="1"/>
  <c r="E25375" i="23" s="1"/>
  <c r="E25376" i="23" a="1"/>
  <c r="E25376" i="23" s="1"/>
  <c r="E25377" i="23" a="1"/>
  <c r="E25377" i="23" s="1"/>
  <c r="E25378" i="23" a="1"/>
  <c r="E25378" i="23"/>
  <c r="E25379" i="23" a="1"/>
  <c r="E25379" i="23" s="1"/>
  <c r="E25380" i="23" a="1"/>
  <c r="E25380" i="23" s="1"/>
  <c r="E25381" i="23" a="1"/>
  <c r="E25381" i="23" s="1"/>
  <c r="E25382" i="23" a="1"/>
  <c r="E25382" i="23" s="1"/>
  <c r="E25383" i="23" a="1"/>
  <c r="E25383" i="23" s="1"/>
  <c r="E25384" i="23" a="1"/>
  <c r="E25384" i="23" s="1"/>
  <c r="E25385" i="23" a="1"/>
  <c r="E25385" i="23" s="1"/>
  <c r="E25386" i="23" a="1"/>
  <c r="E25386" i="23" s="1"/>
  <c r="E25387" i="23" a="1"/>
  <c r="E25387" i="23" s="1"/>
  <c r="E25388" i="23" a="1"/>
  <c r="E25388" i="23" s="1"/>
  <c r="E25389" i="23" a="1"/>
  <c r="E25389" i="23" s="1"/>
  <c r="E25390" i="23" a="1"/>
  <c r="E25390" i="23"/>
  <c r="E25391" i="23" a="1"/>
  <c r="E25391" i="23" s="1"/>
  <c r="E25392" i="23" a="1"/>
  <c r="E25392" i="23" s="1"/>
  <c r="E25393" i="23" a="1"/>
  <c r="E25393" i="23" s="1"/>
  <c r="E25394" i="23" a="1"/>
  <c r="E25394" i="23" s="1"/>
  <c r="E25395" i="23" a="1"/>
  <c r="E25395" i="23" s="1"/>
  <c r="E25396" i="23" a="1"/>
  <c r="E25396" i="23" s="1"/>
  <c r="E25397" i="23" a="1"/>
  <c r="E25397" i="23" s="1"/>
  <c r="E25398" i="23" a="1"/>
  <c r="E25398" i="23" s="1"/>
  <c r="E25399" i="23" a="1"/>
  <c r="E25399" i="23" s="1"/>
  <c r="E25400" i="23" a="1"/>
  <c r="E25400" i="23"/>
  <c r="E25401" i="23" a="1"/>
  <c r="E25401" i="23" s="1"/>
  <c r="E25402" i="23" a="1"/>
  <c r="E25402" i="23" s="1"/>
  <c r="E25403" i="23" a="1"/>
  <c r="E25403" i="23" s="1"/>
  <c r="E25404" i="23" a="1"/>
  <c r="E25404" i="23" s="1"/>
  <c r="E25405" i="23" a="1"/>
  <c r="E25405" i="23"/>
  <c r="E25406" i="23" a="1"/>
  <c r="E25406" i="23" s="1"/>
  <c r="E25407" i="23" a="1"/>
  <c r="E25407" i="23" s="1"/>
  <c r="E25408" i="23" a="1"/>
  <c r="E25408" i="23" s="1"/>
  <c r="E25409" i="23" a="1"/>
  <c r="E25409" i="23" s="1"/>
  <c r="E25410" i="23" a="1"/>
  <c r="E25410" i="23" s="1"/>
  <c r="E25411" i="23" a="1"/>
  <c r="E25411" i="23" s="1"/>
  <c r="E25412" i="23" a="1"/>
  <c r="E25412" i="23" s="1"/>
  <c r="E25413" i="23" a="1"/>
  <c r="E25413" i="23" s="1"/>
  <c r="E25414" i="23" a="1"/>
  <c r="E25414" i="23"/>
  <c r="E25415" i="23" a="1"/>
  <c r="E25415" i="23" s="1"/>
  <c r="E25416" i="23" a="1"/>
  <c r="E25416" i="23" s="1"/>
  <c r="E25417" i="23" a="1"/>
  <c r="E25417" i="23" s="1"/>
  <c r="E25418" i="23" a="1"/>
  <c r="E25418" i="23" s="1"/>
  <c r="E25419" i="23" a="1"/>
  <c r="E25419" i="23"/>
  <c r="E25420" i="23" a="1"/>
  <c r="E25420" i="23" s="1"/>
  <c r="E25421" i="23" a="1"/>
  <c r="E25421" i="23" s="1"/>
  <c r="E25422" i="23" a="1"/>
  <c r="E25422" i="23" s="1"/>
  <c r="E25423" i="23" a="1"/>
  <c r="E25423" i="23" s="1"/>
  <c r="E25424" i="23" a="1"/>
  <c r="E25424" i="23" s="1"/>
  <c r="E25425" i="23" a="1"/>
  <c r="E25425" i="23" s="1"/>
  <c r="E25426" i="23" a="1"/>
  <c r="E25426" i="23" s="1"/>
  <c r="E25427" i="23" a="1"/>
  <c r="E25427" i="23" s="1"/>
  <c r="E25428" i="23" a="1"/>
  <c r="E25428" i="23" s="1"/>
  <c r="E25429" i="23" a="1"/>
  <c r="E25429" i="23"/>
  <c r="E25430" i="23" a="1"/>
  <c r="E25430" i="23" s="1"/>
  <c r="E25431" i="23" a="1"/>
  <c r="E25431" i="23" s="1"/>
  <c r="E25432" i="23" a="1"/>
  <c r="E25432" i="23" s="1"/>
  <c r="E25433" i="23" a="1"/>
  <c r="E25433" i="23" s="1"/>
  <c r="E25434" i="23" a="1"/>
  <c r="E25434" i="23" s="1"/>
  <c r="E25435" i="23" a="1"/>
  <c r="E25435" i="23" s="1"/>
  <c r="E25436" i="23" a="1"/>
  <c r="E25436" i="23" s="1"/>
  <c r="E25437" i="23" a="1"/>
  <c r="E25437" i="23" s="1"/>
  <c r="E25438" i="23" a="1"/>
  <c r="E25438" i="23" s="1"/>
  <c r="E25439" i="23" a="1"/>
  <c r="E25439" i="23" s="1"/>
  <c r="E25440" i="23" a="1"/>
  <c r="E25440" i="23" s="1"/>
  <c r="E25441" i="23" a="1"/>
  <c r="E25441" i="23" s="1"/>
  <c r="E25442" i="23" a="1"/>
  <c r="E25442" i="23" s="1"/>
  <c r="E25443" i="23" a="1"/>
  <c r="E25443" i="23"/>
  <c r="E25444" i="23" a="1"/>
  <c r="E25444" i="23" s="1"/>
  <c r="E25445" i="23" a="1"/>
  <c r="E25445" i="23" s="1"/>
  <c r="E25446" i="23" a="1"/>
  <c r="E25446" i="23" s="1"/>
  <c r="E25447" i="23" a="1"/>
  <c r="E25447" i="23" s="1"/>
  <c r="E25448" i="23" a="1"/>
  <c r="E25448" i="23"/>
  <c r="E25449" i="23" a="1"/>
  <c r="E25449" i="23" s="1"/>
  <c r="E25450" i="23" a="1"/>
  <c r="E25450" i="23" s="1"/>
  <c r="E25451" i="23" a="1"/>
  <c r="E25451" i="23" s="1"/>
  <c r="E25452" i="23" a="1"/>
  <c r="E25452" i="23" s="1"/>
  <c r="E25453" i="23" a="1"/>
  <c r="E25453" i="23" s="1"/>
  <c r="E25454" i="23" a="1"/>
  <c r="E25454" i="23" s="1"/>
  <c r="E25455" i="23" a="1"/>
  <c r="E25455" i="23"/>
  <c r="E25456" i="23" a="1"/>
  <c r="E25456" i="23" s="1"/>
  <c r="E25457" i="23" a="1"/>
  <c r="E25457" i="23" s="1"/>
  <c r="E25458" i="23" a="1"/>
  <c r="E25458" i="23" s="1"/>
  <c r="E25459" i="23" a="1"/>
  <c r="E25459" i="23" s="1"/>
  <c r="E25460" i="23" a="1"/>
  <c r="E25460" i="23" s="1"/>
  <c r="E25461" i="23" a="1"/>
  <c r="E25461" i="23" s="1"/>
  <c r="E25462" i="23" a="1"/>
  <c r="E25462" i="23" s="1"/>
  <c r="E25463" i="23" a="1"/>
  <c r="E25463" i="23" s="1"/>
  <c r="E25464" i="23" a="1"/>
  <c r="E25464" i="23" s="1"/>
  <c r="E25465" i="23" a="1"/>
  <c r="E25465" i="23"/>
  <c r="E25466" i="23" a="1"/>
  <c r="E25466" i="23" s="1"/>
  <c r="E25467" i="23" a="1"/>
  <c r="E25467" i="23" s="1"/>
  <c r="E25468" i="23" a="1"/>
  <c r="E25468" i="23" s="1"/>
  <c r="E25469" i="23" a="1"/>
  <c r="E25469" i="23" s="1"/>
  <c r="E25470" i="23" a="1"/>
  <c r="E25470" i="23" s="1"/>
  <c r="E25471" i="23" a="1"/>
  <c r="E25471" i="23" s="1"/>
  <c r="E25472" i="23" a="1"/>
  <c r="E25472" i="23" s="1"/>
  <c r="E25473" i="23" a="1"/>
  <c r="E25473" i="23" s="1"/>
  <c r="E25474" i="23" a="1"/>
  <c r="E25474" i="23" s="1"/>
  <c r="E25475" i="23" a="1"/>
  <c r="E25475" i="23" s="1"/>
  <c r="E25476" i="23" a="1"/>
  <c r="E25476" i="23" s="1"/>
  <c r="E25477" i="23" a="1"/>
  <c r="E25477" i="23"/>
  <c r="E25478" i="23" a="1"/>
  <c r="E25478" i="23" s="1"/>
  <c r="E25479" i="23" a="1"/>
  <c r="E25479" i="23"/>
  <c r="E25480" i="23" a="1"/>
  <c r="E25480" i="23" s="1"/>
  <c r="E25481" i="23" a="1"/>
  <c r="E25481" i="23" s="1"/>
  <c r="E25482" i="23" a="1"/>
  <c r="E25482" i="23" s="1"/>
  <c r="E25483" i="23" a="1"/>
  <c r="E25483" i="23" s="1"/>
  <c r="E25484" i="23" a="1"/>
  <c r="E25484" i="23"/>
  <c r="E25485" i="23" a="1"/>
  <c r="E25485" i="23" s="1"/>
  <c r="E25486" i="23" a="1"/>
  <c r="E25486" i="23"/>
  <c r="E25487" i="23" a="1"/>
  <c r="E25487" i="23" s="1"/>
  <c r="E25488" i="23" a="1"/>
  <c r="E25488" i="23" s="1"/>
  <c r="E25489" i="23" a="1"/>
  <c r="E25489" i="23" s="1"/>
  <c r="E25490" i="23" a="1"/>
  <c r="E25490" i="23" s="1"/>
  <c r="E25491" i="23" a="1"/>
  <c r="E25491" i="23" s="1"/>
  <c r="E25492" i="23" a="1"/>
  <c r="E25492" i="23" s="1"/>
  <c r="E25493" i="23" a="1"/>
  <c r="E25493" i="23" s="1"/>
  <c r="E25494" i="23" a="1"/>
  <c r="E25494" i="23" s="1"/>
  <c r="E25495" i="23" a="1"/>
  <c r="E25495" i="23" s="1"/>
  <c r="E25496" i="23" a="1"/>
  <c r="E25496" i="23" s="1"/>
  <c r="E25497" i="23" a="1"/>
  <c r="E25497" i="23" s="1"/>
  <c r="E25498" i="23" a="1"/>
  <c r="E25498" i="23"/>
  <c r="E25499" i="23" a="1"/>
  <c r="E25499" i="23" s="1"/>
  <c r="E25500" i="23" a="1"/>
  <c r="E25500" i="23" s="1"/>
  <c r="E25501" i="23" a="1"/>
  <c r="E25501" i="23" s="1"/>
  <c r="E25502" i="23" a="1"/>
  <c r="E25502" i="23" s="1"/>
  <c r="E25503" i="23" a="1"/>
  <c r="E25503" i="23" s="1"/>
  <c r="E25504" i="23" a="1"/>
  <c r="E25504" i="23" s="1"/>
  <c r="E25505" i="23" a="1"/>
  <c r="E25505" i="23" s="1"/>
  <c r="E25506" i="23" a="1"/>
  <c r="E25506" i="23" s="1"/>
  <c r="E25507" i="23" a="1"/>
  <c r="E25507" i="23" s="1"/>
  <c r="E25508" i="23" a="1"/>
  <c r="E25508" i="23"/>
  <c r="E25509" i="23" a="1"/>
  <c r="E25509" i="23" s="1"/>
  <c r="E25510" i="23" a="1"/>
  <c r="E25510" i="23" s="1"/>
  <c r="E25511" i="23" a="1"/>
  <c r="E25511" i="23" s="1"/>
  <c r="E25512" i="23" a="1"/>
  <c r="E25512" i="23" s="1"/>
  <c r="E25513" i="23" a="1"/>
  <c r="E25513" i="23"/>
  <c r="E25514" i="23" a="1"/>
  <c r="E25514" i="23" s="1"/>
  <c r="E25515" i="23" a="1"/>
  <c r="E25515" i="23" s="1"/>
  <c r="E25516" i="23" a="1"/>
  <c r="E25516" i="23" s="1"/>
  <c r="E25517" i="23" a="1"/>
  <c r="E25517" i="23" s="1"/>
  <c r="E25518" i="23" a="1"/>
  <c r="E25518" i="23" s="1"/>
  <c r="E25519" i="23" a="1"/>
  <c r="E25519" i="23" s="1"/>
  <c r="E25520" i="23" a="1"/>
  <c r="E25520" i="23" s="1"/>
  <c r="E25521" i="23" a="1"/>
  <c r="E25521" i="23" s="1"/>
  <c r="E25522" i="23" a="1"/>
  <c r="E25522" i="23"/>
  <c r="E25523" i="23" a="1"/>
  <c r="E25523" i="23" s="1"/>
  <c r="E25524" i="23" a="1"/>
  <c r="E25524" i="23" s="1"/>
  <c r="E25525" i="23" a="1"/>
  <c r="E25525" i="23" s="1"/>
  <c r="E25526" i="23" a="1"/>
  <c r="E25526" i="23" s="1"/>
  <c r="E25527" i="23" a="1"/>
  <c r="E25527" i="23"/>
  <c r="E25528" i="23" a="1"/>
  <c r="E25528" i="23" s="1"/>
  <c r="E25529" i="23" a="1"/>
  <c r="E25529" i="23" s="1"/>
  <c r="E25530" i="23" a="1"/>
  <c r="E25530" i="23" s="1"/>
  <c r="E25531" i="23" a="1"/>
  <c r="E25531" i="23" s="1"/>
  <c r="E25532" i="23" a="1"/>
  <c r="E25532" i="23" s="1"/>
  <c r="E25533" i="23" a="1"/>
  <c r="E25533" i="23" s="1"/>
  <c r="E25534" i="23" a="1"/>
  <c r="E25534" i="23" s="1"/>
  <c r="E25535" i="23" a="1"/>
  <c r="E25535" i="23" s="1"/>
  <c r="E25536" i="23" a="1"/>
  <c r="E25536" i="23" s="1"/>
  <c r="E25537" i="23" a="1"/>
  <c r="E25537" i="23"/>
  <c r="E25538" i="23" a="1"/>
  <c r="E25538" i="23" s="1"/>
  <c r="E25539" i="23" a="1"/>
  <c r="E25539" i="23" s="1"/>
  <c r="E25540" i="23" a="1"/>
  <c r="E25540" i="23" s="1"/>
  <c r="E25541" i="23" a="1"/>
  <c r="E25541" i="23" s="1"/>
  <c r="E25542" i="23" a="1"/>
  <c r="E25542" i="23" s="1"/>
  <c r="E25543" i="23" a="1"/>
  <c r="E25543" i="23" s="1"/>
  <c r="E25544" i="23" a="1"/>
  <c r="E25544" i="23" s="1"/>
  <c r="E25545" i="23" a="1"/>
  <c r="E25545" i="23" s="1"/>
  <c r="E25546" i="23" a="1"/>
  <c r="E25546" i="23" s="1"/>
  <c r="E25547" i="23" a="1"/>
  <c r="E25547" i="23" s="1"/>
  <c r="E25548" i="23" a="1"/>
  <c r="E25548" i="23" s="1"/>
  <c r="E25549" i="23" a="1"/>
  <c r="E25549" i="23"/>
  <c r="E25550" i="23" a="1"/>
  <c r="E25550" i="23" s="1"/>
  <c r="E25551" i="23" a="1"/>
  <c r="E25551" i="23" s="1"/>
  <c r="E25552" i="23" a="1"/>
  <c r="E25552" i="23" s="1"/>
  <c r="E25553" i="23" a="1"/>
  <c r="E25553" i="23" s="1"/>
  <c r="E25554" i="23" a="1"/>
  <c r="E25554" i="23" s="1"/>
  <c r="E25555" i="23" a="1"/>
  <c r="E25555" i="23" s="1"/>
  <c r="E25556" i="23" a="1"/>
  <c r="E25556" i="23"/>
  <c r="E25557" i="23" a="1"/>
  <c r="E25557" i="23" s="1"/>
  <c r="E25558" i="23" a="1"/>
  <c r="E25558" i="23" s="1"/>
  <c r="E25559" i="23" a="1"/>
  <c r="E25559" i="23" s="1"/>
  <c r="E25560" i="23" a="1"/>
  <c r="E25560" i="23" s="1"/>
  <c r="E25561" i="23" a="1"/>
  <c r="E25561" i="23" s="1"/>
  <c r="E25562" i="23" a="1"/>
  <c r="E25562" i="23" s="1"/>
  <c r="E25563" i="23" a="1"/>
  <c r="E25563" i="23"/>
  <c r="E25564" i="23" a="1"/>
  <c r="E25564" i="23" s="1"/>
  <c r="E25565" i="23" a="1"/>
  <c r="E25565" i="23" s="1"/>
  <c r="E25566" i="23" a="1"/>
  <c r="E25566" i="23" s="1"/>
  <c r="E25567" i="23" a="1"/>
  <c r="E25567" i="23" s="1"/>
  <c r="E25568" i="23" a="1"/>
  <c r="E25568" i="23" s="1"/>
  <c r="E25569" i="23" a="1"/>
  <c r="E25569" i="23" s="1"/>
  <c r="E25570" i="23" a="1"/>
  <c r="E25570" i="23" s="1"/>
  <c r="E25571" i="23" a="1"/>
  <c r="E25571" i="23" s="1"/>
  <c r="E25572" i="23" a="1"/>
  <c r="E25572" i="23" s="1"/>
  <c r="E25573" i="23" a="1"/>
  <c r="E25573" i="23"/>
  <c r="E25574" i="23" a="1"/>
  <c r="E25574" i="23" s="1"/>
  <c r="E25575" i="23" a="1"/>
  <c r="E25575" i="23" s="1"/>
  <c r="E25576" i="23" a="1"/>
  <c r="E25576" i="23" s="1"/>
  <c r="E25577" i="23" a="1"/>
  <c r="E25577" i="23" s="1"/>
  <c r="E25578" i="23" a="1"/>
  <c r="E25578" i="23" s="1"/>
  <c r="E25579" i="23" a="1"/>
  <c r="E25579" i="23" s="1"/>
  <c r="E25580" i="23" a="1"/>
  <c r="E25580" i="23" s="1"/>
  <c r="E25581" i="23" a="1"/>
  <c r="E25581" i="23" s="1"/>
  <c r="E25582" i="23" a="1"/>
  <c r="E25582" i="23" s="1"/>
  <c r="E25583" i="23" a="1"/>
  <c r="E25583" i="23" s="1"/>
  <c r="E25584" i="23" a="1"/>
  <c r="E25584" i="23" s="1"/>
  <c r="E25585" i="23" a="1"/>
  <c r="E25585" i="23"/>
  <c r="E25586" i="23" a="1"/>
  <c r="E25586" i="23" s="1"/>
  <c r="E25587" i="23" a="1"/>
  <c r="E25587" i="23"/>
  <c r="E25588" i="23" a="1"/>
  <c r="E25588" i="23" s="1"/>
  <c r="E25589" i="23" a="1"/>
  <c r="E25589" i="23" s="1"/>
  <c r="E25590" i="23" a="1"/>
  <c r="E25590" i="23" s="1"/>
  <c r="E25591" i="23" a="1"/>
  <c r="E25591" i="23" s="1"/>
  <c r="E25592" i="23" a="1"/>
  <c r="E25592" i="23" s="1"/>
  <c r="E25593" i="23" a="1"/>
  <c r="E25593" i="23" s="1"/>
  <c r="E25594" i="23" a="1"/>
  <c r="E25594" i="23"/>
  <c r="E25595" i="23" a="1"/>
  <c r="E25595" i="23" s="1"/>
  <c r="E25596" i="23" a="1"/>
  <c r="E25596" i="23" s="1"/>
  <c r="E25597" i="23" a="1"/>
  <c r="E25597" i="23" s="1"/>
  <c r="E25598" i="23" a="1"/>
  <c r="E25598" i="23" s="1"/>
  <c r="E25599" i="23" a="1"/>
  <c r="E25599" i="23" s="1"/>
  <c r="E25600" i="23" a="1"/>
  <c r="E25600" i="23" s="1"/>
  <c r="E25601" i="23" a="1"/>
  <c r="E25601" i="23" s="1"/>
  <c r="E25602" i="23" a="1"/>
  <c r="E25602" i="23" s="1"/>
  <c r="E25603" i="23" a="1"/>
  <c r="E25603" i="23" s="1"/>
  <c r="E25604" i="23" a="1"/>
  <c r="E25604" i="23" s="1"/>
  <c r="E25605" i="23" a="1"/>
  <c r="E25605" i="23" s="1"/>
  <c r="E25606" i="23" a="1"/>
  <c r="E25606" i="23"/>
  <c r="E25607" i="23" a="1"/>
  <c r="E25607" i="23" s="1"/>
  <c r="E25608" i="23" a="1"/>
  <c r="E25608" i="23" s="1"/>
  <c r="E25609" i="23" a="1"/>
  <c r="E25609" i="23" s="1"/>
  <c r="E25610" i="23" a="1"/>
  <c r="E25610" i="23" s="1"/>
  <c r="E25611" i="23" a="1"/>
  <c r="E25611" i="23" s="1"/>
  <c r="E25612" i="23" a="1"/>
  <c r="E25612" i="23" s="1"/>
  <c r="E25613" i="23" a="1"/>
  <c r="E25613" i="23" s="1"/>
  <c r="E25614" i="23" a="1"/>
  <c r="E25614" i="23" s="1"/>
  <c r="E25615" i="23" a="1"/>
  <c r="E25615" i="23" s="1"/>
  <c r="E25616" i="23" a="1"/>
  <c r="E25616" i="23"/>
  <c r="E25617" i="23" a="1"/>
  <c r="E25617" i="23" s="1"/>
  <c r="E25618" i="23" a="1"/>
  <c r="E25618" i="23" s="1"/>
  <c r="E25619" i="23" a="1"/>
  <c r="E25619" i="23" s="1"/>
  <c r="E25620" i="23" a="1"/>
  <c r="E25620" i="23" s="1"/>
  <c r="E25621" i="23" a="1"/>
  <c r="E25621" i="23"/>
  <c r="E25622" i="23" a="1"/>
  <c r="E25622" i="23" s="1"/>
  <c r="E25623" i="23" a="1"/>
  <c r="E25623" i="23" s="1"/>
  <c r="E25624" i="23" a="1"/>
  <c r="E25624" i="23" s="1"/>
  <c r="E25625" i="23" a="1"/>
  <c r="E25625" i="23" s="1"/>
  <c r="E25626" i="23" a="1"/>
  <c r="E25626" i="23" s="1"/>
  <c r="E25627" i="23" a="1"/>
  <c r="E25627" i="23" s="1"/>
  <c r="E25628" i="23" a="1"/>
  <c r="E25628" i="23" s="1"/>
  <c r="E25629" i="23" a="1"/>
  <c r="E25629" i="23" s="1"/>
  <c r="E25630" i="23" a="1"/>
  <c r="E25630" i="23"/>
  <c r="E25631" i="23" a="1"/>
  <c r="E25631" i="23" s="1"/>
  <c r="E25632" i="23" a="1"/>
  <c r="E25632" i="23" s="1"/>
  <c r="E25633" i="23" a="1"/>
  <c r="E25633" i="23" s="1"/>
  <c r="E25634" i="23" a="1"/>
  <c r="E25634" i="23" s="1"/>
  <c r="E25635" i="23" a="1"/>
  <c r="E25635" i="23"/>
  <c r="E25636" i="23" a="1"/>
  <c r="E25636" i="23" s="1"/>
  <c r="E25637" i="23" a="1"/>
  <c r="E25637" i="23" s="1"/>
  <c r="E25638" i="23" a="1"/>
  <c r="E25638" i="23" s="1"/>
  <c r="E25639" i="23" a="1"/>
  <c r="E25639" i="23" s="1"/>
  <c r="E25640" i="23" a="1"/>
  <c r="E25640" i="23" s="1"/>
  <c r="E25641" i="23" a="1"/>
  <c r="E25641" i="23" s="1"/>
  <c r="E25642" i="23" a="1"/>
  <c r="E25642" i="23"/>
  <c r="E25643" i="23" a="1"/>
  <c r="E25643" i="23" s="1"/>
  <c r="E25644" i="23" a="1"/>
  <c r="E25644" i="23" s="1"/>
  <c r="E25645" i="23" a="1"/>
  <c r="E25645" i="23"/>
  <c r="E25646" i="23" a="1"/>
  <c r="E25646" i="23" s="1"/>
  <c r="E25647" i="23" a="1"/>
  <c r="E25647" i="23" s="1"/>
  <c r="E25648" i="23" a="1"/>
  <c r="E25648" i="23" s="1"/>
  <c r="E25649" i="23" a="1"/>
  <c r="E25649" i="23" s="1"/>
  <c r="E25650" i="23" a="1"/>
  <c r="E25650" i="23" s="1"/>
  <c r="E25651" i="23" a="1"/>
  <c r="E25651" i="23" s="1"/>
  <c r="E25652" i="23" a="1"/>
  <c r="E25652" i="23"/>
  <c r="E25653" i="23" a="1"/>
  <c r="E25653" i="23" s="1"/>
  <c r="E25654" i="23" a="1"/>
  <c r="E25654" i="23" s="1"/>
  <c r="E25655" i="23" a="1"/>
  <c r="E25655" i="23" s="1"/>
  <c r="E25656" i="23" a="1"/>
  <c r="E25656" i="23" s="1"/>
  <c r="E25657" i="23" a="1"/>
  <c r="E25657" i="23"/>
  <c r="E25658" i="23" a="1"/>
  <c r="E25658" i="23" s="1"/>
  <c r="E25659" i="23" a="1"/>
  <c r="E25659" i="23" s="1"/>
  <c r="E25660" i="23" a="1"/>
  <c r="E25660" i="23" s="1"/>
  <c r="E25661" i="23" a="1"/>
  <c r="E25661" i="23" s="1"/>
  <c r="E25662" i="23" a="1"/>
  <c r="E25662" i="23" s="1"/>
  <c r="E25663" i="23" a="1"/>
  <c r="E25663" i="23" s="1"/>
  <c r="E25664" i="23" a="1"/>
  <c r="E25664" i="23"/>
  <c r="E25665" i="23" a="1"/>
  <c r="E25665" i="23" s="1"/>
  <c r="E25666" i="23" a="1"/>
  <c r="E25666" i="23"/>
  <c r="E25667" i="23" a="1"/>
  <c r="E25667" i="23" s="1"/>
  <c r="E25668" i="23" a="1"/>
  <c r="E25668" i="23" s="1"/>
  <c r="E25669" i="23" a="1"/>
  <c r="E25669" i="23" s="1"/>
  <c r="E25670" i="23" a="1"/>
  <c r="E25670" i="23" s="1"/>
  <c r="E25671" i="23" a="1"/>
  <c r="E25671" i="23"/>
  <c r="E25672" i="23" a="1"/>
  <c r="E25672" i="23" s="1"/>
  <c r="E25673" i="23" a="1"/>
  <c r="E25673" i="23" s="1"/>
  <c r="E25674" i="23" a="1"/>
  <c r="E25674" i="23" s="1"/>
  <c r="E25675" i="23" a="1"/>
  <c r="E25675" i="23" s="1"/>
  <c r="E25676" i="23" a="1"/>
  <c r="E25676" i="23" s="1"/>
  <c r="E25677" i="23" a="1"/>
  <c r="E25677" i="23" s="1"/>
  <c r="E25678" i="23" a="1"/>
  <c r="E25678" i="23" s="1"/>
  <c r="E25679" i="23" a="1"/>
  <c r="E25679" i="23" s="1"/>
  <c r="E25680" i="23" a="1"/>
  <c r="E25680" i="23" s="1"/>
  <c r="E25681" i="23" a="1"/>
  <c r="E25681" i="23" s="1"/>
  <c r="E25682" i="23" a="1"/>
  <c r="E25682" i="23" s="1"/>
  <c r="E25683" i="23" a="1"/>
  <c r="E25683" i="23" s="1"/>
  <c r="E25684" i="23" a="1"/>
  <c r="E25684" i="23" s="1"/>
  <c r="E25685" i="23" a="1"/>
  <c r="E25685" i="23" s="1"/>
  <c r="E25686" i="23" a="1"/>
  <c r="E25686" i="23" s="1"/>
  <c r="E25687" i="23" a="1"/>
  <c r="E25687" i="23" s="1"/>
  <c r="E25688" i="23" a="1"/>
  <c r="E25688" i="23" s="1"/>
  <c r="E25689" i="23" a="1"/>
  <c r="E25689" i="23" s="1"/>
  <c r="E25690" i="23" a="1"/>
  <c r="E25690" i="23" s="1"/>
  <c r="E25691" i="23" a="1"/>
  <c r="E25691" i="23" s="1"/>
  <c r="E25692" i="23" a="1"/>
  <c r="E25692" i="23" s="1"/>
  <c r="E25693" i="23" a="1"/>
  <c r="E25693" i="23"/>
  <c r="E25694" i="23" a="1"/>
  <c r="E25694" i="23" s="1"/>
  <c r="E25695" i="23" a="1"/>
  <c r="E25695" i="23" s="1"/>
  <c r="E25696" i="23" a="1"/>
  <c r="E25696" i="23" s="1"/>
  <c r="E25697" i="23" a="1"/>
  <c r="E25697" i="23" s="1"/>
  <c r="E25698" i="23" a="1"/>
  <c r="E25698" i="23" s="1"/>
  <c r="E25699" i="23" a="1"/>
  <c r="E25699" i="23" s="1"/>
  <c r="E25700" i="23" a="1"/>
  <c r="E25700" i="23" s="1"/>
  <c r="E25701" i="23" a="1"/>
  <c r="E25701" i="23" s="1"/>
  <c r="E25702" i="23" a="1"/>
  <c r="E25702" i="23"/>
  <c r="E25703" i="23" a="1"/>
  <c r="E25703" i="23" s="1"/>
  <c r="E25704" i="23" a="1"/>
  <c r="E25704" i="23" s="1"/>
  <c r="E25705" i="23" a="1"/>
  <c r="E25705" i="23" s="1"/>
  <c r="E25706" i="23" a="1"/>
  <c r="E25706" i="23" s="1"/>
  <c r="E25707" i="23" a="1"/>
  <c r="E25707" i="23" s="1"/>
  <c r="E25708" i="23" a="1"/>
  <c r="E25708" i="23" s="1"/>
  <c r="E25709" i="23" a="1"/>
  <c r="E25709" i="23" s="1"/>
  <c r="E25710" i="23" a="1"/>
  <c r="E25710" i="23" s="1"/>
  <c r="E25711" i="23" a="1"/>
  <c r="E25711" i="23" s="1"/>
  <c r="E25712" i="23" a="1"/>
  <c r="E25712" i="23" s="1"/>
  <c r="E25713" i="23" a="1"/>
  <c r="E25713" i="23" s="1"/>
  <c r="E25714" i="23" a="1"/>
  <c r="E25714" i="23"/>
  <c r="E25715" i="23" a="1"/>
  <c r="E25715" i="23" s="1"/>
  <c r="E25716" i="23" a="1"/>
  <c r="E25716" i="23" s="1"/>
  <c r="E25717" i="23" a="1"/>
  <c r="E25717" i="23" s="1"/>
  <c r="E25718" i="23" a="1"/>
  <c r="E25718" i="23" s="1"/>
  <c r="E25719" i="23" a="1"/>
  <c r="E25719" i="23" s="1"/>
  <c r="E25720" i="23" a="1"/>
  <c r="E25720" i="23" s="1"/>
  <c r="E25721" i="23" a="1"/>
  <c r="E25721" i="23" s="1"/>
  <c r="E25722" i="23" a="1"/>
  <c r="E25722" i="23" s="1"/>
  <c r="E25723" i="23" a="1"/>
  <c r="E25723" i="23" s="1"/>
  <c r="E25724" i="23" a="1"/>
  <c r="E25724" i="23"/>
  <c r="E25725" i="23" a="1"/>
  <c r="E25725" i="23" s="1"/>
  <c r="E25726" i="23" a="1"/>
  <c r="E25726" i="23" s="1"/>
  <c r="E25727" i="23" a="1"/>
  <c r="E25727" i="23" s="1"/>
  <c r="E25728" i="23" a="1"/>
  <c r="E25728" i="23" s="1"/>
  <c r="E25729" i="23" a="1"/>
  <c r="E25729" i="23"/>
  <c r="E25730" i="23" a="1"/>
  <c r="E25730" i="23" s="1"/>
  <c r="E25731" i="23" a="1"/>
  <c r="E25731" i="23" s="1"/>
  <c r="E25732" i="23" a="1"/>
  <c r="E25732" i="23" s="1"/>
  <c r="E25733" i="23" a="1"/>
  <c r="E25733" i="23" s="1"/>
  <c r="E25734" i="23" a="1"/>
  <c r="E25734" i="23" s="1"/>
  <c r="E25735" i="23" a="1"/>
  <c r="E25735" i="23" s="1"/>
  <c r="E25736" i="23" a="1"/>
  <c r="E25736" i="23" s="1"/>
  <c r="E25737" i="23" a="1"/>
  <c r="E25737" i="23" s="1"/>
  <c r="E25738" i="23" a="1"/>
  <c r="E25738" i="23"/>
  <c r="E25739" i="23" a="1"/>
  <c r="E25739" i="23" s="1"/>
  <c r="E25740" i="23" a="1"/>
  <c r="E25740" i="23" s="1"/>
  <c r="E25741" i="23" a="1"/>
  <c r="E25741" i="23" s="1"/>
  <c r="E25742" i="23" a="1"/>
  <c r="E25742" i="23" s="1"/>
  <c r="E25743" i="23" a="1"/>
  <c r="E25743" i="23"/>
  <c r="E25744" i="23" a="1"/>
  <c r="E25744" i="23" s="1"/>
  <c r="E25745" i="23" a="1"/>
  <c r="E25745" i="23" s="1"/>
  <c r="E25746" i="23" a="1"/>
  <c r="E25746" i="23" s="1"/>
  <c r="E25747" i="23" a="1"/>
  <c r="E25747" i="23" s="1"/>
  <c r="E25748" i="23" a="1"/>
  <c r="E25748" i="23" s="1"/>
  <c r="E25749" i="23" a="1"/>
  <c r="E25749" i="23" s="1"/>
  <c r="E25750" i="23" a="1"/>
  <c r="E25750" i="23" s="1"/>
  <c r="E25751" i="23" a="1"/>
  <c r="E25751" i="23" s="1"/>
  <c r="E25752" i="23" a="1"/>
  <c r="E25752" i="23" s="1"/>
  <c r="E25753" i="23" a="1"/>
  <c r="E25753" i="23"/>
  <c r="E25754" i="23" a="1"/>
  <c r="E25754" i="23" s="1"/>
  <c r="E25755" i="23" a="1"/>
  <c r="E25755" i="23" s="1"/>
  <c r="E25756" i="23" a="1"/>
  <c r="E25756" i="23" s="1"/>
  <c r="E25757" i="23" a="1"/>
  <c r="E25757" i="23" s="1"/>
  <c r="E25758" i="23" a="1"/>
  <c r="E25758" i="23" s="1"/>
  <c r="E25759" i="23" a="1"/>
  <c r="E25759" i="23" s="1"/>
  <c r="E25760" i="23" a="1"/>
  <c r="E25760" i="23" s="1"/>
  <c r="E25761" i="23" a="1"/>
  <c r="E25761" i="23" s="1"/>
  <c r="E25762" i="23" a="1"/>
  <c r="E25762" i="23" s="1"/>
  <c r="E25763" i="23" a="1"/>
  <c r="E25763" i="23" s="1"/>
  <c r="E25764" i="23" a="1"/>
  <c r="E25764" i="23" s="1"/>
  <c r="E25765" i="23" a="1"/>
  <c r="E25765" i="23"/>
  <c r="E25766" i="23" a="1"/>
  <c r="E25766" i="23" s="1"/>
  <c r="E25767" i="23" a="1"/>
  <c r="E25767" i="23" s="1"/>
  <c r="E25768" i="23" a="1"/>
  <c r="E25768" i="23" s="1"/>
  <c r="E25769" i="23" a="1"/>
  <c r="E25769" i="23" s="1"/>
  <c r="E25770" i="23" a="1"/>
  <c r="E25770" i="23" s="1"/>
  <c r="E25771" i="23" a="1"/>
  <c r="E25771" i="23" s="1"/>
  <c r="E25772" i="23" a="1"/>
  <c r="E25772" i="23"/>
  <c r="E25773" i="23" a="1"/>
  <c r="E25773" i="23" s="1"/>
  <c r="E25774" i="23" a="1"/>
  <c r="E25774" i="23" s="1"/>
  <c r="E25775" i="23" a="1"/>
  <c r="E25775" i="23" s="1"/>
  <c r="E25776" i="23" a="1"/>
  <c r="E25776" i="23" s="1"/>
  <c r="E25777" i="23" a="1"/>
  <c r="E25777" i="23" s="1"/>
  <c r="E25778" i="23" a="1"/>
  <c r="E25778" i="23" s="1"/>
  <c r="E25779" i="23" a="1"/>
  <c r="E25779" i="23"/>
  <c r="E25780" i="23" a="1"/>
  <c r="E25780" i="23" s="1"/>
  <c r="E25781" i="23" a="1"/>
  <c r="E25781" i="23" s="1"/>
  <c r="E25782" i="23" a="1"/>
  <c r="E25782" i="23" s="1"/>
  <c r="E25783" i="23" a="1"/>
  <c r="E25783" i="23" s="1"/>
  <c r="E25784" i="23" a="1"/>
  <c r="E25784" i="23" s="1"/>
  <c r="E25785" i="23" a="1"/>
  <c r="E25785" i="23" s="1"/>
  <c r="E25786" i="23" a="1"/>
  <c r="E25786" i="23" s="1"/>
  <c r="E25787" i="23" a="1"/>
  <c r="E25787" i="23" s="1"/>
  <c r="E25788" i="23" a="1"/>
  <c r="E25788" i="23" s="1"/>
  <c r="E25789" i="23" a="1"/>
  <c r="E25789" i="23"/>
  <c r="E25790" i="23" a="1"/>
  <c r="E25790" i="23" s="1"/>
  <c r="E25791" i="23" a="1"/>
  <c r="E25791" i="23" s="1"/>
  <c r="E25792" i="23" a="1"/>
  <c r="E25792" i="23" s="1"/>
  <c r="E25793" i="23" a="1"/>
  <c r="E25793" i="23" s="1"/>
  <c r="E25794" i="23" a="1"/>
  <c r="E25794" i="23" s="1"/>
  <c r="E25795" i="23" a="1"/>
  <c r="E25795" i="23" s="1"/>
  <c r="E25796" i="23" a="1"/>
  <c r="E25796" i="23" s="1"/>
  <c r="E25797" i="23" a="1"/>
  <c r="E25797" i="23" s="1"/>
  <c r="E25798" i="23" a="1"/>
  <c r="E25798" i="23" s="1"/>
  <c r="E25799" i="23" a="1"/>
  <c r="E25799" i="23" s="1"/>
  <c r="E25800" i="23" a="1"/>
  <c r="E25800" i="23" s="1"/>
  <c r="E25801" i="23" a="1"/>
  <c r="E25801" i="23"/>
  <c r="E25802" i="23" a="1"/>
  <c r="E25802" i="23" s="1"/>
  <c r="E25803" i="23" a="1"/>
  <c r="E25803" i="23" s="1"/>
  <c r="E25804" i="23" a="1"/>
  <c r="E25804" i="23" s="1"/>
  <c r="E25805" i="23" a="1"/>
  <c r="E25805" i="23" s="1"/>
  <c r="E25806" i="23" a="1"/>
  <c r="E25806" i="23" s="1"/>
  <c r="E25807" i="23" a="1"/>
  <c r="E25807" i="23" s="1"/>
  <c r="E25808" i="23" a="1"/>
  <c r="E25808" i="23" s="1"/>
  <c r="E25809" i="23" a="1"/>
  <c r="E25809" i="23" s="1"/>
  <c r="E25810" i="23" a="1"/>
  <c r="E25810" i="23"/>
  <c r="E25811" i="23" a="1"/>
  <c r="E25811" i="23" s="1"/>
  <c r="E25812" i="23" a="1"/>
  <c r="E25812" i="23" s="1"/>
  <c r="E25813" i="23" a="1"/>
  <c r="E25813" i="23" s="1"/>
  <c r="E25814" i="23" a="1"/>
  <c r="E25814" i="23" s="1"/>
  <c r="E25815" i="23" a="1"/>
  <c r="E25815" i="23" s="1"/>
  <c r="E25816" i="23" a="1"/>
  <c r="E25816" i="23" s="1"/>
  <c r="E25817" i="23" a="1"/>
  <c r="E25817" i="23" s="1"/>
  <c r="E25818" i="23" a="1"/>
  <c r="E25818" i="23" s="1"/>
  <c r="E25819" i="23" a="1"/>
  <c r="E25819" i="23" s="1"/>
  <c r="E25820" i="23" a="1"/>
  <c r="E25820" i="23" s="1"/>
  <c r="E25821" i="23" a="1"/>
  <c r="E25821" i="23" s="1"/>
  <c r="E25822" i="23" a="1"/>
  <c r="E25822" i="23"/>
  <c r="E25823" i="23" a="1"/>
  <c r="E25823" i="23" s="1"/>
  <c r="E25824" i="23" a="1"/>
  <c r="E25824" i="23" s="1"/>
  <c r="E25825" i="23" a="1"/>
  <c r="E25825" i="23" s="1"/>
  <c r="E25826" i="23" a="1"/>
  <c r="E25826" i="23" s="1"/>
  <c r="E25827" i="23" a="1"/>
  <c r="E25827" i="23" s="1"/>
  <c r="E25828" i="23" a="1"/>
  <c r="E25828" i="23" s="1"/>
  <c r="E25829" i="23" a="1"/>
  <c r="E25829" i="23" s="1"/>
  <c r="E25830" i="23" a="1"/>
  <c r="E25830" i="23" s="1"/>
  <c r="E25831" i="23" a="1"/>
  <c r="E25831" i="23" s="1"/>
  <c r="E25832" i="23" a="1"/>
  <c r="E25832" i="23"/>
  <c r="E25833" i="23" a="1"/>
  <c r="E25833" i="23" s="1"/>
  <c r="E25834" i="23" a="1"/>
  <c r="E25834" i="23" s="1"/>
  <c r="E25835" i="23" a="1"/>
  <c r="E25835" i="23" s="1"/>
  <c r="E25836" i="23" a="1"/>
  <c r="E25836" i="23" s="1"/>
  <c r="E25837" i="23" a="1"/>
  <c r="E25837" i="23"/>
  <c r="E25838" i="23" a="1"/>
  <c r="E25838" i="23" s="1"/>
  <c r="E25839" i="23" a="1"/>
  <c r="E25839" i="23" s="1"/>
  <c r="E25840" i="23" a="1"/>
  <c r="E25840" i="23" s="1"/>
  <c r="E25841" i="23" a="1"/>
  <c r="E25841" i="23" s="1"/>
  <c r="E25842" i="23" a="1"/>
  <c r="E25842" i="23" s="1"/>
  <c r="E25843" i="23" a="1"/>
  <c r="E25843" i="23" s="1"/>
  <c r="E25844" i="23" a="1"/>
  <c r="E25844" i="23" s="1"/>
  <c r="E25845" i="23" a="1"/>
  <c r="E25845" i="23" s="1"/>
  <c r="E25846" i="23" a="1"/>
  <c r="E25846" i="23"/>
  <c r="E25847" i="23" a="1"/>
  <c r="E25847" i="23" s="1"/>
  <c r="E25848" i="23" a="1"/>
  <c r="E25848" i="23" s="1"/>
  <c r="E25849" i="23" a="1"/>
  <c r="E25849" i="23" s="1"/>
  <c r="E25850" i="23" a="1"/>
  <c r="E25850" i="23" s="1"/>
  <c r="E25851" i="23" a="1"/>
  <c r="E25851" i="23"/>
  <c r="E25852" i="23" a="1"/>
  <c r="E25852" i="23" s="1"/>
  <c r="E25853" i="23" a="1"/>
  <c r="E25853" i="23" s="1"/>
  <c r="E25854" i="23" a="1"/>
  <c r="E25854" i="23" s="1"/>
  <c r="E25855" i="23" a="1"/>
  <c r="E25855" i="23" s="1"/>
  <c r="E25856" i="23" a="1"/>
  <c r="E25856" i="23" s="1"/>
  <c r="E25857" i="23" a="1"/>
  <c r="E25857" i="23" s="1"/>
  <c r="E25858" i="23" a="1"/>
  <c r="E25858" i="23"/>
  <c r="E25859" i="23" a="1"/>
  <c r="E25859" i="23" s="1"/>
  <c r="E25860" i="23" a="1"/>
  <c r="E25860" i="23" s="1"/>
  <c r="E25861" i="23" a="1"/>
  <c r="E25861" i="23"/>
  <c r="E25862" i="23" a="1"/>
  <c r="E25862" i="23" s="1"/>
  <c r="E25863" i="23" a="1"/>
  <c r="E25863" i="23" s="1"/>
  <c r="E25864" i="23" a="1"/>
  <c r="E25864" i="23" s="1"/>
  <c r="E25865" i="23" a="1"/>
  <c r="E25865" i="23" s="1"/>
  <c r="E25866" i="23" a="1"/>
  <c r="E25866" i="23" s="1"/>
  <c r="E25867" i="23" a="1"/>
  <c r="E25867" i="23" s="1"/>
  <c r="E25868" i="23" a="1"/>
  <c r="E25868" i="23"/>
  <c r="E25869" i="23" a="1"/>
  <c r="E25869" i="23" s="1"/>
  <c r="E25870" i="23" a="1"/>
  <c r="E25870" i="23" s="1"/>
  <c r="E25871" i="23" a="1"/>
  <c r="E25871" i="23" s="1"/>
  <c r="E25872" i="23" a="1"/>
  <c r="E25872" i="23" s="1"/>
  <c r="E25873" i="23" a="1"/>
  <c r="E25873" i="23"/>
  <c r="E25874" i="23" a="1"/>
  <c r="E25874" i="23" s="1"/>
  <c r="E25875" i="23" a="1"/>
  <c r="E25875" i="23"/>
  <c r="E25876" i="23" a="1"/>
  <c r="E25876" i="23" s="1"/>
  <c r="E25877" i="23" a="1"/>
  <c r="E25877" i="23" s="1"/>
  <c r="E25878" i="23" a="1"/>
  <c r="E25878" i="23" s="1"/>
  <c r="E25879" i="23" a="1"/>
  <c r="E25879" i="23" s="1"/>
  <c r="E25880" i="23" a="1"/>
  <c r="E25880" i="23"/>
  <c r="E25881" i="23" a="1"/>
  <c r="E25881" i="23" s="1"/>
  <c r="E25882" i="23" a="1"/>
  <c r="E25882" i="23" s="1"/>
  <c r="E25883" i="23" a="1"/>
  <c r="E25883" i="23" s="1"/>
  <c r="E25884" i="23" a="1"/>
  <c r="E25884" i="23" s="1"/>
  <c r="E25885" i="23" a="1"/>
  <c r="E25885" i="23" s="1"/>
  <c r="E25886" i="23" a="1"/>
  <c r="E25886" i="23" s="1"/>
  <c r="E25887" i="23" a="1"/>
  <c r="E25887" i="23"/>
  <c r="E25888" i="23" a="1"/>
  <c r="E25888" i="23" s="1"/>
  <c r="E25889" i="23" a="1"/>
  <c r="E25889" i="23" s="1"/>
  <c r="E25890" i="23" a="1"/>
  <c r="E25890" i="23" s="1"/>
  <c r="E25891" i="23" a="1"/>
  <c r="E25891" i="23" s="1"/>
  <c r="E25892" i="23" a="1"/>
  <c r="E25892" i="23" s="1"/>
  <c r="E25893" i="23" a="1"/>
  <c r="E25893" i="23" s="1"/>
  <c r="E25894" i="23" a="1"/>
  <c r="E25894" i="23" s="1"/>
  <c r="E25895" i="23" a="1"/>
  <c r="E25895" i="23" s="1"/>
  <c r="E25896" i="23" a="1"/>
  <c r="E25896" i="23" s="1"/>
  <c r="E25897" i="23" a="1"/>
  <c r="E25897" i="23"/>
  <c r="E25898" i="23" a="1"/>
  <c r="E25898" i="23" s="1"/>
  <c r="E25899" i="23" a="1"/>
  <c r="E25899" i="23" s="1"/>
  <c r="E25900" i="23" a="1"/>
  <c r="E25900" i="23" s="1"/>
  <c r="E25901" i="23" a="1"/>
  <c r="E25901" i="23" s="1"/>
  <c r="E25902" i="23" a="1"/>
  <c r="E25902" i="23" s="1"/>
  <c r="E25903" i="23" a="1"/>
  <c r="E25903" i="23" s="1"/>
  <c r="E25904" i="23" a="1"/>
  <c r="E25904" i="23" s="1"/>
  <c r="E25905" i="23" a="1"/>
  <c r="E25905" i="23" s="1"/>
  <c r="E25906" i="23" a="1"/>
  <c r="E25906" i="23" s="1"/>
  <c r="E25907" i="23" a="1"/>
  <c r="E25907" i="23" s="1"/>
  <c r="E25908" i="23" a="1"/>
  <c r="E25908" i="23" s="1"/>
  <c r="E25909" i="23" a="1"/>
  <c r="E25909" i="23"/>
  <c r="E25910" i="23" a="1"/>
  <c r="E25910" i="23" s="1"/>
  <c r="E25911" i="23" a="1"/>
  <c r="E25911" i="23"/>
  <c r="E25912" i="23" a="1"/>
  <c r="E25912" i="23" s="1"/>
  <c r="E25913" i="23" a="1"/>
  <c r="E25913" i="23" s="1"/>
  <c r="E25914" i="23" a="1"/>
  <c r="E25914" i="23" s="1"/>
  <c r="E25915" i="23" a="1"/>
  <c r="E25915" i="23" s="1"/>
  <c r="E25916" i="23" a="1"/>
  <c r="E25916" i="23"/>
  <c r="E25917" i="23" a="1"/>
  <c r="E25917" i="23" s="1"/>
  <c r="E25918" i="23" a="1"/>
  <c r="E25918" i="23"/>
  <c r="E25919" i="23" a="1"/>
  <c r="E25919" i="23" s="1"/>
  <c r="E25920" i="23" a="1"/>
  <c r="E25920" i="23" s="1"/>
  <c r="E25921" i="23" a="1"/>
  <c r="E25921" i="23" s="1"/>
  <c r="E25922" i="23" a="1"/>
  <c r="E25922" i="23" s="1"/>
  <c r="E25923" i="23" a="1"/>
  <c r="E25923" i="23" s="1"/>
  <c r="E25924" i="23" a="1"/>
  <c r="E25924" i="23" s="1"/>
  <c r="E25925" i="23" a="1"/>
  <c r="E25925" i="23" s="1"/>
  <c r="E25926" i="23" a="1"/>
  <c r="E25926" i="23" s="1"/>
  <c r="E25927" i="23" a="1"/>
  <c r="E25927" i="23" s="1"/>
  <c r="E25928" i="23" a="1"/>
  <c r="E25928" i="23" s="1"/>
  <c r="E25929" i="23" a="1"/>
  <c r="E25929" i="23" s="1"/>
  <c r="E25930" i="23" a="1"/>
  <c r="E25930" i="23"/>
  <c r="E25931" i="23" a="1"/>
  <c r="E25931" i="23" s="1"/>
  <c r="E25932" i="23" a="1"/>
  <c r="E25932" i="23" s="1"/>
  <c r="E25933" i="23" a="1"/>
  <c r="E25933" i="23" s="1"/>
  <c r="E25934" i="23" a="1"/>
  <c r="E25934" i="23" s="1"/>
  <c r="E25935" i="23" a="1"/>
  <c r="E25935" i="23" s="1"/>
  <c r="E25936" i="23" a="1"/>
  <c r="E25936" i="23" s="1"/>
  <c r="E25937" i="23" a="1"/>
  <c r="E25937" i="23" s="1"/>
  <c r="E25938" i="23" a="1"/>
  <c r="E25938" i="23" s="1"/>
  <c r="E25939" i="23" a="1"/>
  <c r="E25939" i="23" s="1"/>
  <c r="E25940" i="23" a="1"/>
  <c r="E25940" i="23"/>
  <c r="E25941" i="23" a="1"/>
  <c r="E25941" i="23" s="1"/>
  <c r="E25942" i="23" a="1"/>
  <c r="E25942" i="23" s="1"/>
  <c r="E25943" i="23" a="1"/>
  <c r="E25943" i="23" s="1"/>
  <c r="E25944" i="23" a="1"/>
  <c r="E25944" i="23" s="1"/>
  <c r="E25945" i="23" a="1"/>
  <c r="E25945" i="23"/>
  <c r="E25946" i="23" a="1"/>
  <c r="E25946" i="23" s="1"/>
  <c r="E25947" i="23" a="1"/>
  <c r="E25947" i="23" s="1"/>
  <c r="E25948" i="23" a="1"/>
  <c r="E25948" i="23" s="1"/>
  <c r="E25949" i="23" a="1"/>
  <c r="E25949" i="23" s="1"/>
  <c r="E25950" i="23" a="1"/>
  <c r="E25950" i="23" s="1"/>
  <c r="E25951" i="23" a="1"/>
  <c r="E25951" i="23" s="1"/>
  <c r="E25952" i="23" a="1"/>
  <c r="E25952" i="23" s="1"/>
  <c r="E25953" i="23" a="1"/>
  <c r="E25953" i="23" s="1"/>
  <c r="E25954" i="23" a="1"/>
  <c r="E25954" i="23"/>
  <c r="E25955" i="23" a="1"/>
  <c r="E25955" i="23" s="1"/>
  <c r="E25956" i="23" a="1"/>
  <c r="E25956" i="23" s="1"/>
  <c r="E25957" i="23" a="1"/>
  <c r="E25957" i="23" s="1"/>
  <c r="E25958" i="23" a="1"/>
  <c r="E25958" i="23" s="1"/>
  <c r="E25959" i="23" a="1"/>
  <c r="E25959" i="23"/>
  <c r="E25960" i="23" a="1"/>
  <c r="E25960" i="23" s="1"/>
  <c r="E25961" i="23" a="1"/>
  <c r="E25961" i="23" s="1"/>
  <c r="E25962" i="23" a="1"/>
  <c r="E25962" i="23" s="1"/>
  <c r="E25963" i="23" a="1"/>
  <c r="E25963" i="23" s="1"/>
  <c r="E25964" i="23" a="1"/>
  <c r="E25964" i="23" s="1"/>
  <c r="E25965" i="23" a="1"/>
  <c r="E25965" i="23" s="1"/>
  <c r="E25966" i="23" a="1"/>
  <c r="E25966" i="23" s="1"/>
  <c r="E25967" i="23" a="1"/>
  <c r="E25967" i="23" s="1"/>
  <c r="E25968" i="23" a="1"/>
  <c r="E25968" i="23" s="1"/>
  <c r="E25969" i="23" a="1"/>
  <c r="E25969" i="23"/>
  <c r="E25970" i="23" a="1"/>
  <c r="E25970" i="23" s="1"/>
  <c r="E25971" i="23" a="1"/>
  <c r="E25971" i="23" s="1"/>
  <c r="E25972" i="23" a="1"/>
  <c r="E25972" i="23" s="1"/>
  <c r="E25973" i="23" a="1"/>
  <c r="E25973" i="23" s="1"/>
  <c r="E25974" i="23" a="1"/>
  <c r="E25974" i="23" s="1"/>
  <c r="E25975" i="23" a="1"/>
  <c r="E25975" i="23" s="1"/>
  <c r="E25976" i="23" a="1"/>
  <c r="E25976" i="23" s="1"/>
  <c r="E25977" i="23" a="1"/>
  <c r="E25977" i="23" s="1"/>
  <c r="E25978" i="23" a="1"/>
  <c r="E25978" i="23" s="1"/>
  <c r="E25979" i="23" a="1"/>
  <c r="E25979" i="23" s="1"/>
  <c r="E25980" i="23" a="1"/>
  <c r="E25980" i="23" s="1"/>
  <c r="E25981" i="23" a="1"/>
  <c r="E25981" i="23" s="1"/>
  <c r="E25982" i="23" a="1"/>
  <c r="E25982" i="23" s="1"/>
  <c r="E25983" i="23" a="1"/>
  <c r="E25983" i="23"/>
  <c r="E25984" i="23" a="1"/>
  <c r="E25984" i="23" s="1"/>
  <c r="E25985" i="23" a="1"/>
  <c r="E25985" i="23" s="1"/>
  <c r="E25986" i="23" a="1"/>
  <c r="E25986" i="23" s="1"/>
  <c r="E25987" i="23" a="1"/>
  <c r="E25987" i="23" s="1"/>
  <c r="E25988" i="23" a="1"/>
  <c r="E25988" i="23"/>
  <c r="E25989" i="23" a="1"/>
  <c r="E25989" i="23" s="1"/>
  <c r="E25990" i="23" a="1"/>
  <c r="E25990" i="23" s="1"/>
  <c r="E25991" i="23" a="1"/>
  <c r="E25991" i="23" s="1"/>
  <c r="E25992" i="23" a="1"/>
  <c r="E25992" i="23" s="1"/>
  <c r="E25993" i="23" a="1"/>
  <c r="E25993" i="23" s="1"/>
  <c r="E25994" i="23" a="1"/>
  <c r="E25994" i="23" s="1"/>
  <c r="E25995" i="23" a="1"/>
  <c r="E25995" i="23" s="1"/>
  <c r="E25996" i="23" a="1"/>
  <c r="E25996" i="23" s="1"/>
  <c r="E25997" i="23" a="1"/>
  <c r="E25997" i="23" s="1"/>
  <c r="E25998" i="23" a="1"/>
  <c r="E25998" i="23" s="1"/>
  <c r="E25999" i="23" a="1"/>
  <c r="E25999" i="23" s="1"/>
  <c r="E26000" i="23" a="1"/>
  <c r="E26000" i="23" s="1"/>
  <c r="E26001" i="23" a="1"/>
  <c r="E26001" i="23" s="1"/>
  <c r="E26002" i="23" a="1"/>
  <c r="E26002" i="23" s="1"/>
  <c r="E26003" i="23" a="1"/>
  <c r="E26003" i="23" s="1"/>
  <c r="E26004" i="23" a="1"/>
  <c r="E26004" i="23" s="1"/>
  <c r="E26005" i="23" a="1"/>
  <c r="E26005" i="23"/>
  <c r="E26006" i="23" a="1"/>
  <c r="E26006" i="23" s="1"/>
  <c r="E26007" i="23" a="1"/>
  <c r="E26007" i="23" s="1"/>
  <c r="E26008" i="23" a="1"/>
  <c r="E26008" i="23" s="1"/>
  <c r="E26009" i="23" a="1"/>
  <c r="E26009" i="23" s="1"/>
  <c r="E26010" i="23" a="1"/>
  <c r="E26010" i="23" s="1"/>
  <c r="E26011" i="23" a="1"/>
  <c r="E26011" i="23" s="1"/>
  <c r="E26012" i="23" a="1"/>
  <c r="E26012" i="23" s="1"/>
  <c r="E26013" i="23" a="1"/>
  <c r="E26013" i="23" s="1"/>
  <c r="E26014" i="23" a="1"/>
  <c r="E26014" i="23" s="1"/>
  <c r="E26015" i="23" a="1"/>
  <c r="E26015" i="23" s="1"/>
  <c r="E26016" i="23" a="1"/>
  <c r="E26016" i="23" s="1"/>
  <c r="E26017" i="23" a="1"/>
  <c r="E26017" i="23"/>
  <c r="E26018" i="23" a="1"/>
  <c r="E26018" i="23" s="1"/>
  <c r="E26019" i="23" a="1"/>
  <c r="E26019" i="23"/>
  <c r="E26020" i="23" a="1"/>
  <c r="E26020" i="23" s="1"/>
  <c r="E26021" i="23" a="1"/>
  <c r="E26021" i="23" s="1"/>
  <c r="E26022" i="23" a="1"/>
  <c r="E26022" i="23" s="1"/>
  <c r="E26023" i="23" a="1"/>
  <c r="E26023" i="23" s="1"/>
  <c r="E26024" i="23" a="1"/>
  <c r="E26024" i="23"/>
  <c r="E26025" i="23" a="1"/>
  <c r="E26025" i="23" s="1"/>
  <c r="E26026" i="23" a="1"/>
  <c r="E26026" i="23"/>
  <c r="E26027" i="23" a="1"/>
  <c r="E26027" i="23" s="1"/>
  <c r="E26028" i="23" a="1"/>
  <c r="E26028" i="23" s="1"/>
  <c r="E26029" i="23" a="1"/>
  <c r="E26029" i="23" s="1"/>
  <c r="E26030" i="23" a="1"/>
  <c r="E26030" i="23" s="1"/>
  <c r="E26031" i="23" a="1"/>
  <c r="E26031" i="23" s="1"/>
  <c r="E26032" i="23" a="1"/>
  <c r="E26032" i="23" s="1"/>
  <c r="E26033" i="23" a="1"/>
  <c r="E26033" i="23" s="1"/>
  <c r="E26034" i="23" a="1"/>
  <c r="E26034" i="23" s="1"/>
  <c r="E26035" i="23" a="1"/>
  <c r="E26035" i="23" s="1"/>
  <c r="E26036" i="23" a="1"/>
  <c r="E26036" i="23" s="1"/>
  <c r="E26037" i="23" a="1"/>
  <c r="E26037" i="23" s="1"/>
  <c r="E26038" i="23" a="1"/>
  <c r="E26038" i="23"/>
  <c r="E26039" i="23" a="1"/>
  <c r="E26039" i="23" s="1"/>
  <c r="E26040" i="23" a="1"/>
  <c r="E26040" i="23" s="1"/>
  <c r="E26041" i="23" a="1"/>
  <c r="E26041" i="23" s="1"/>
  <c r="E26042" i="23" a="1"/>
  <c r="E26042" i="23" s="1"/>
  <c r="E26043" i="23" a="1"/>
  <c r="E26043" i="23" s="1"/>
  <c r="E26044" i="23" a="1"/>
  <c r="E26044" i="23" s="1"/>
  <c r="E26045" i="23" a="1"/>
  <c r="E26045" i="23" s="1"/>
  <c r="E26046" i="23" a="1"/>
  <c r="E26046" i="23" s="1"/>
  <c r="E26047" i="23" a="1"/>
  <c r="E26047" i="23" s="1"/>
  <c r="E26048" i="23" a="1"/>
  <c r="E26048" i="23"/>
  <c r="E26049" i="23" a="1"/>
  <c r="E26049" i="23" s="1"/>
  <c r="E26050" i="23" a="1"/>
  <c r="E26050" i="23" s="1"/>
  <c r="E26051" i="23" a="1"/>
  <c r="E26051" i="23" s="1"/>
  <c r="E26052" i="23" a="1"/>
  <c r="E26052" i="23" s="1"/>
  <c r="E26053" i="23" a="1"/>
  <c r="E26053" i="23"/>
  <c r="E26054" i="23" a="1"/>
  <c r="E26054" i="23" s="1"/>
  <c r="E26055" i="23" a="1"/>
  <c r="E26055" i="23" s="1"/>
  <c r="E26056" i="23" a="1"/>
  <c r="E26056" i="23" s="1"/>
  <c r="E26057" i="23" a="1"/>
  <c r="E26057" i="23" s="1"/>
  <c r="E26058" i="23" a="1"/>
  <c r="E26058" i="23" s="1"/>
  <c r="E26059" i="23" a="1"/>
  <c r="E26059" i="23" s="1"/>
  <c r="E26060" i="23" a="1"/>
  <c r="E26060" i="23"/>
  <c r="E26061" i="23" a="1"/>
  <c r="E26061" i="23" s="1"/>
  <c r="E26062" i="23" a="1"/>
  <c r="E26062" i="23"/>
  <c r="E26063" i="23" a="1"/>
  <c r="E26063" i="23" s="1"/>
  <c r="E26064" i="23" a="1"/>
  <c r="E26064" i="23" s="1"/>
  <c r="E26065" i="23" a="1"/>
  <c r="E26065" i="23" s="1"/>
  <c r="E26066" i="23" a="1"/>
  <c r="E26066" i="23" s="1"/>
  <c r="E26067" i="23" a="1"/>
  <c r="E26067" i="23"/>
  <c r="E26068" i="23" a="1"/>
  <c r="E26068" i="23" s="1"/>
  <c r="E26069" i="23" a="1"/>
  <c r="E26069" i="23" s="1"/>
  <c r="E26070" i="23" a="1"/>
  <c r="E26070" i="23" s="1"/>
  <c r="E26071" i="23" a="1"/>
  <c r="E26071" i="23" s="1"/>
  <c r="E26072" i="23" a="1"/>
  <c r="E26072" i="23" s="1"/>
  <c r="E26073" i="23" a="1"/>
  <c r="E26073" i="23" s="1"/>
  <c r="E26074" i="23" a="1"/>
  <c r="E26074" i="23"/>
  <c r="E26075" i="23" a="1"/>
  <c r="E26075" i="23" s="1"/>
  <c r="E26076" i="23" a="1"/>
  <c r="E26076" i="23" s="1"/>
  <c r="E26077" i="23" a="1"/>
  <c r="E26077" i="23"/>
  <c r="E26078" i="23" a="1"/>
  <c r="E26078" i="23" s="1"/>
  <c r="E26079" i="23" a="1"/>
  <c r="E26079" i="23" s="1"/>
  <c r="E26080" i="23" a="1"/>
  <c r="E26080" i="23" s="1"/>
  <c r="E26081" i="23" a="1"/>
  <c r="E26081" i="23" s="1"/>
  <c r="E26082" i="23" a="1"/>
  <c r="E26082" i="23" s="1"/>
  <c r="E26083" i="23" a="1"/>
  <c r="E26083" i="23" s="1"/>
  <c r="E26084" i="23" a="1"/>
  <c r="E26084" i="23"/>
  <c r="E26085" i="23" a="1"/>
  <c r="E26085" i="23" s="1"/>
  <c r="E26086" i="23" a="1"/>
  <c r="E26086" i="23" s="1"/>
  <c r="E26087" i="23" a="1"/>
  <c r="E26087" i="23" s="1"/>
  <c r="E26088" i="23" a="1"/>
  <c r="E26088" i="23" s="1"/>
  <c r="E26089" i="23" a="1"/>
  <c r="E26089" i="23"/>
  <c r="E26090" i="23" a="1"/>
  <c r="E26090" i="23" s="1"/>
  <c r="E26091" i="23" a="1"/>
  <c r="E26091" i="23"/>
  <c r="E26092" i="23" a="1"/>
  <c r="E26092" i="23" s="1"/>
  <c r="E26093" i="23" a="1"/>
  <c r="E26093" i="23" s="1"/>
  <c r="E26094" i="23" a="1"/>
  <c r="E26094" i="23" s="1"/>
  <c r="E26095" i="23" a="1"/>
  <c r="E26095" i="23" s="1"/>
  <c r="E26096" i="23" a="1"/>
  <c r="E26096" i="23"/>
  <c r="E26097" i="23" a="1"/>
  <c r="E26097" i="23" s="1"/>
  <c r="E26098" i="23" a="1"/>
  <c r="E26098" i="23"/>
  <c r="E26099" i="23" a="1"/>
  <c r="E26099" i="23" s="1"/>
  <c r="E26100" i="23" a="1"/>
  <c r="E26100" i="23" s="1"/>
  <c r="E26101" i="23" a="1"/>
  <c r="E26101" i="23" s="1"/>
  <c r="E26102" i="23" a="1"/>
  <c r="E26102" i="23" s="1"/>
  <c r="E26103" i="23" a="1"/>
  <c r="E26103" i="23"/>
  <c r="E26104" i="23" a="1"/>
  <c r="E26104" i="23" s="1"/>
  <c r="E26105" i="23" a="1"/>
  <c r="E26105" i="23" s="1"/>
  <c r="E26106" i="23" a="1"/>
  <c r="E26106" i="23" s="1"/>
  <c r="E26107" i="23" a="1"/>
  <c r="E26107" i="23" s="1"/>
  <c r="E26108" i="23" a="1"/>
  <c r="E26108" i="23" s="1"/>
  <c r="E26109" i="23" a="1"/>
  <c r="E26109" i="23" s="1"/>
  <c r="E26110" i="23" a="1"/>
  <c r="E26110" i="23" s="1"/>
  <c r="E26111" i="23" a="1"/>
  <c r="E26111" i="23" s="1"/>
  <c r="E26112" i="23" a="1"/>
  <c r="E26112" i="23" s="1"/>
  <c r="E26113" i="23" a="1"/>
  <c r="E26113" i="23" s="1"/>
  <c r="E26114" i="23" a="1"/>
  <c r="E26114" i="23" s="1"/>
  <c r="E26115" i="23" a="1"/>
  <c r="E26115" i="23" s="1"/>
  <c r="E26116" i="23" a="1"/>
  <c r="E26116" i="23" s="1"/>
  <c r="E26117" i="23" a="1"/>
  <c r="E26117" i="23" s="1"/>
  <c r="E26118" i="23" a="1"/>
  <c r="E26118" i="23" s="1"/>
  <c r="E26119" i="23" a="1"/>
  <c r="E26119" i="23" s="1"/>
  <c r="E26120" i="23" a="1"/>
  <c r="E26120" i="23" s="1"/>
  <c r="E26121" i="23" a="1"/>
  <c r="E26121" i="23" s="1"/>
  <c r="E26122" i="23" a="1"/>
  <c r="E26122" i="23" s="1"/>
  <c r="E26123" i="23" a="1"/>
  <c r="E26123" i="23" s="1"/>
  <c r="E26124" i="23" a="1"/>
  <c r="E26124" i="23" s="1"/>
  <c r="E26125" i="23" a="1"/>
  <c r="E26125" i="23"/>
  <c r="E26126" i="23" a="1"/>
  <c r="E26126" i="23" s="1"/>
  <c r="E26127" i="23" a="1"/>
  <c r="E26127" i="23"/>
  <c r="E26128" i="23" a="1"/>
  <c r="E26128" i="23" s="1"/>
  <c r="E26129" i="23" a="1"/>
  <c r="E26129" i="23" s="1"/>
  <c r="E26130" i="23" a="1"/>
  <c r="E26130" i="23" s="1"/>
  <c r="E26131" i="23" a="1"/>
  <c r="E26131" i="23" s="1"/>
  <c r="E26132" i="23" a="1"/>
  <c r="E26132" i="23"/>
  <c r="E26133" i="23" a="1"/>
  <c r="E26133" i="23" s="1"/>
  <c r="E26134" i="23" a="1"/>
  <c r="E26134" i="23"/>
  <c r="E26135" i="23" a="1"/>
  <c r="E26135" i="23" s="1"/>
  <c r="E26136" i="23" a="1"/>
  <c r="E26136" i="23" s="1"/>
  <c r="E26137" i="23" a="1"/>
  <c r="E26137" i="23" s="1"/>
  <c r="E26138" i="23" a="1"/>
  <c r="E26138" i="23" s="1"/>
  <c r="E26139" i="23" a="1"/>
  <c r="E26139" i="23" s="1"/>
  <c r="E26140" i="23" a="1"/>
  <c r="E26140" i="23" s="1"/>
  <c r="E26141" i="23" a="1"/>
  <c r="E26141" i="23" s="1"/>
  <c r="E26142" i="23" a="1"/>
  <c r="E26142" i="23" s="1"/>
  <c r="E26143" i="23" a="1"/>
  <c r="E26143" i="23" s="1"/>
  <c r="E26144" i="23" a="1"/>
  <c r="E26144" i="23" s="1"/>
  <c r="E26145" i="23" a="1"/>
  <c r="E26145" i="23" s="1"/>
  <c r="E26146" i="23" a="1"/>
  <c r="E26146" i="23"/>
  <c r="E26147" i="23" a="1"/>
  <c r="E26147" i="23" s="1"/>
  <c r="E26148" i="23" a="1"/>
  <c r="E26148" i="23" s="1"/>
  <c r="E26149" i="23" a="1"/>
  <c r="E26149" i="23" s="1"/>
  <c r="E26150" i="23" a="1"/>
  <c r="E26150" i="23" s="1"/>
  <c r="E26151" i="23" a="1"/>
  <c r="E26151" i="23" s="1"/>
  <c r="E26152" i="23" a="1"/>
  <c r="E26152" i="23" s="1"/>
  <c r="E26153" i="23" a="1"/>
  <c r="E26153" i="23" s="1"/>
  <c r="E26154" i="23" a="1"/>
  <c r="E26154" i="23" s="1"/>
  <c r="E26155" i="23" a="1"/>
  <c r="E26155" i="23" s="1"/>
  <c r="E26156" i="23" a="1"/>
  <c r="E26156" i="23"/>
  <c r="E26157" i="23" a="1"/>
  <c r="E26157" i="23" s="1"/>
  <c r="E26158" i="23" a="1"/>
  <c r="E26158" i="23" s="1"/>
  <c r="E26159" i="23" a="1"/>
  <c r="E26159" i="23" s="1"/>
  <c r="E26160" i="23" a="1"/>
  <c r="E26160" i="23" s="1"/>
  <c r="E26161" i="23" a="1"/>
  <c r="E26161" i="23"/>
  <c r="E26162" i="23" a="1"/>
  <c r="E26162" i="23" s="1"/>
  <c r="E26163" i="23" a="1"/>
  <c r="E26163" i="23" s="1"/>
  <c r="E26164" i="23" a="1"/>
  <c r="E26164" i="23" s="1"/>
  <c r="E26165" i="23" a="1"/>
  <c r="E26165" i="23" s="1"/>
  <c r="E26166" i="23" a="1"/>
  <c r="E26166" i="23"/>
  <c r="E26167" i="23" a="1"/>
  <c r="E26167" i="23"/>
  <c r="E26168" i="23" a="1"/>
  <c r="E26168" i="23" s="1"/>
  <c r="E26169" i="23" a="1"/>
  <c r="E26169" i="23"/>
  <c r="E26170" i="23" a="1"/>
  <c r="E26170" i="23"/>
  <c r="E26171" i="23" a="1"/>
  <c r="E26171" i="23"/>
  <c r="E26172" i="23" a="1"/>
  <c r="E26172" i="23"/>
  <c r="E26173" i="23" a="1"/>
  <c r="E26173" i="23"/>
  <c r="E26174" i="23" a="1"/>
  <c r="E26174" i="23" s="1"/>
  <c r="E26175" i="23" a="1"/>
  <c r="E26175" i="23"/>
  <c r="E26176" i="23" a="1"/>
  <c r="E26176" i="23"/>
  <c r="E26177" i="23" a="1"/>
  <c r="E26177" i="23"/>
  <c r="E26178" i="23" a="1"/>
  <c r="E26178" i="23"/>
  <c r="E26179" i="23" a="1"/>
  <c r="E26179" i="23"/>
  <c r="E26180" i="23" a="1"/>
  <c r="E26180" i="23" s="1"/>
  <c r="E26181" i="23" a="1"/>
  <c r="E26181" i="23"/>
  <c r="E26182" i="23" a="1"/>
  <c r="E26182" i="23"/>
  <c r="E26183" i="23" a="1"/>
  <c r="E26183" i="23"/>
  <c r="E26184" i="23" a="1"/>
  <c r="E26184" i="23"/>
  <c r="E26185" i="23" a="1"/>
  <c r="E26185" i="23"/>
  <c r="E26186" i="23" a="1"/>
  <c r="E26186" i="23" s="1"/>
  <c r="E26187" i="23" a="1"/>
  <c r="E26187" i="23"/>
  <c r="E26188" i="23" a="1"/>
  <c r="E26188" i="23"/>
  <c r="E26189" i="23" a="1"/>
  <c r="E26189" i="23"/>
  <c r="E26190" i="23" a="1"/>
  <c r="E26190" i="23"/>
  <c r="E26191" i="23" a="1"/>
  <c r="E26191" i="23"/>
  <c r="E26192" i="23" a="1"/>
  <c r="E26192" i="23" s="1"/>
  <c r="E26193" i="23" a="1"/>
  <c r="E26193" i="23"/>
  <c r="E26194" i="23" a="1"/>
  <c r="E26194" i="23" s="1"/>
  <c r="E26195" i="23" a="1"/>
  <c r="E26195" i="23"/>
  <c r="E26196" i="23" a="1"/>
  <c r="E26196" i="23"/>
  <c r="E26197" i="23" a="1"/>
  <c r="E26197" i="23"/>
  <c r="E26198" i="23" a="1"/>
  <c r="E26198" i="23" s="1"/>
  <c r="E26199" i="23" a="1"/>
  <c r="E26199" i="23"/>
  <c r="E26200" i="23" a="1"/>
  <c r="E26200" i="23" s="1"/>
  <c r="E26201" i="23" a="1"/>
  <c r="E26201" i="23"/>
  <c r="E26202" i="23" a="1"/>
  <c r="E26202" i="23"/>
  <c r="E26203" i="23" a="1"/>
  <c r="E26203" i="23"/>
  <c r="E26204" i="23" a="1"/>
  <c r="E26204" i="23" s="1"/>
  <c r="E26205" i="23" a="1"/>
  <c r="E26205" i="23"/>
  <c r="E26206" i="23" a="1"/>
  <c r="E26206" i="23"/>
  <c r="E26207" i="23" a="1"/>
  <c r="E26207" i="23"/>
  <c r="E26208" i="23" a="1"/>
  <c r="E26208" i="23"/>
  <c r="E26209" i="23" a="1"/>
  <c r="E26209" i="23"/>
  <c r="E26210" i="23" a="1"/>
  <c r="E26210" i="23" s="1"/>
  <c r="E26211" i="23" a="1"/>
  <c r="E26211" i="23"/>
  <c r="E26212" i="23" a="1"/>
  <c r="E26212" i="23" s="1"/>
  <c r="E26213" i="23" a="1"/>
  <c r="E26213" i="23"/>
  <c r="E26214" i="23" a="1"/>
  <c r="E26214" i="23"/>
  <c r="E26215" i="23" a="1"/>
  <c r="E26215" i="23"/>
  <c r="E26216" i="23" a="1"/>
  <c r="E26216" i="23" s="1"/>
  <c r="E26217" i="23" a="1"/>
  <c r="E26217" i="23"/>
  <c r="E26218" i="23" a="1"/>
  <c r="E26218" i="23"/>
  <c r="E26219" i="23" a="1"/>
  <c r="E26219" i="23"/>
  <c r="E26220" i="23" a="1"/>
  <c r="E26220" i="23"/>
  <c r="E26221" i="23" a="1"/>
  <c r="E26221" i="23"/>
  <c r="E26222" i="23" a="1"/>
  <c r="E26222" i="23" s="1"/>
  <c r="E26223" i="23" a="1"/>
  <c r="E26223" i="23"/>
  <c r="E26224" i="23" a="1"/>
  <c r="E26224" i="23"/>
  <c r="E26225" i="23" a="1"/>
  <c r="E26225" i="23"/>
  <c r="E26226" i="23" a="1"/>
  <c r="E26226" i="23"/>
  <c r="E26227" i="23" a="1"/>
  <c r="E26227" i="23"/>
  <c r="E26228" i="23" a="1"/>
  <c r="E26228" i="23" s="1"/>
  <c r="E26229" i="23" a="1"/>
  <c r="E26229" i="23"/>
  <c r="E26230" i="23" a="1"/>
  <c r="E26230" i="23"/>
  <c r="E26231" i="23" a="1"/>
  <c r="E26231" i="23"/>
  <c r="E26232" i="23" a="1"/>
  <c r="E26232" i="23"/>
  <c r="E26233" i="23" a="1"/>
  <c r="E26233" i="23"/>
  <c r="E26234" i="23" a="1"/>
  <c r="E26234" i="23" s="1"/>
  <c r="E26235" i="23" a="1"/>
  <c r="E26235" i="23"/>
  <c r="E26236" i="23" a="1"/>
  <c r="E26236" i="23" s="1"/>
  <c r="E26237" i="23" a="1"/>
  <c r="E26237" i="23"/>
  <c r="E26238" i="23" a="1"/>
  <c r="E26238" i="23"/>
  <c r="E26239" i="23" a="1"/>
  <c r="E26239" i="23"/>
  <c r="E26240" i="23" a="1"/>
  <c r="E26240" i="23" s="1"/>
  <c r="E26241" i="23" a="1"/>
  <c r="E26241" i="23"/>
  <c r="E26242" i="23" a="1"/>
  <c r="E26242" i="23" s="1"/>
  <c r="E26243" i="23" a="1"/>
  <c r="E26243" i="23"/>
  <c r="E26244" i="23" a="1"/>
  <c r="E26244" i="23"/>
  <c r="E26245" i="23" a="1"/>
  <c r="E26245" i="23"/>
  <c r="E26246" i="23" a="1"/>
  <c r="E26246" i="23" s="1"/>
  <c r="E26247" i="23" a="1"/>
  <c r="E26247" i="23"/>
  <c r="E26248" i="23" a="1"/>
  <c r="E26248" i="23"/>
  <c r="E26249" i="23" a="1"/>
  <c r="E26249" i="23"/>
  <c r="E26250" i="23" a="1"/>
  <c r="E26250" i="23"/>
  <c r="E26251" i="23" a="1"/>
  <c r="E26251" i="23"/>
  <c r="E26252" i="23" a="1"/>
  <c r="E26252" i="23" s="1"/>
  <c r="E26253" i="23" a="1"/>
  <c r="E26253" i="23"/>
  <c r="E26254" i="23" a="1"/>
  <c r="E26254" i="23"/>
  <c r="E26255" i="23" a="1"/>
  <c r="E26255" i="23"/>
  <c r="E26256" i="23" a="1"/>
  <c r="E26256" i="23"/>
  <c r="E26257" i="23" a="1"/>
  <c r="E26257" i="23"/>
  <c r="E26258" i="23" a="1"/>
  <c r="E26258" i="23" s="1"/>
  <c r="E26259" i="23" a="1"/>
  <c r="E26259" i="23"/>
  <c r="E26260" i="23" a="1"/>
  <c r="E26260" i="23"/>
  <c r="E26261" i="23" a="1"/>
  <c r="E26261" i="23"/>
  <c r="E26262" i="23" a="1"/>
  <c r="E26262" i="23"/>
  <c r="E26263" i="23" a="1"/>
  <c r="E26263" i="23"/>
  <c r="E26264" i="23" a="1"/>
  <c r="E26264" i="23" s="1"/>
  <c r="E26265" i="23" a="1"/>
  <c r="E26265" i="23"/>
  <c r="E26266" i="23" a="1"/>
  <c r="E26266" i="23" s="1"/>
  <c r="E26267" i="23" a="1"/>
  <c r="E26267" i="23"/>
  <c r="E26268" i="23" a="1"/>
  <c r="E26268" i="23"/>
  <c r="E26269" i="23" a="1"/>
  <c r="E26269" i="23"/>
  <c r="E26270" i="23" a="1"/>
  <c r="E26270" i="23" s="1"/>
  <c r="E26271" i="23" a="1"/>
  <c r="E26271" i="23"/>
  <c r="E26272" i="23" a="1"/>
  <c r="E26272" i="23" s="1"/>
  <c r="E26273" i="23" a="1"/>
  <c r="E26273" i="23"/>
  <c r="E26274" i="23" a="1"/>
  <c r="E26274" i="23"/>
  <c r="E26275" i="23" a="1"/>
  <c r="E26275" i="23"/>
  <c r="E26276" i="23" a="1"/>
  <c r="E26276" i="23" s="1"/>
  <c r="E26277" i="23" a="1"/>
  <c r="E26277" i="23"/>
  <c r="E26278" i="23" a="1"/>
  <c r="E26278" i="23"/>
  <c r="E26279" i="23" a="1"/>
  <c r="E26279" i="23"/>
  <c r="E26280" i="23" a="1"/>
  <c r="E26280" i="23"/>
  <c r="E26281" i="23" a="1"/>
  <c r="E26281" i="23"/>
  <c r="E26282" i="23" a="1"/>
  <c r="E26282" i="23" s="1"/>
  <c r="E26283" i="23" a="1"/>
  <c r="E26283" i="23"/>
  <c r="E26284" i="23" a="1"/>
  <c r="E26284" i="23"/>
  <c r="E26285" i="23" a="1"/>
  <c r="E26285" i="23"/>
  <c r="E26286" i="23" a="1"/>
  <c r="E26286" i="23"/>
  <c r="E26287" i="23" a="1"/>
  <c r="E26287" i="23"/>
  <c r="E26288" i="23" a="1"/>
  <c r="E26288" i="23" s="1"/>
  <c r="E26289" i="23" a="1"/>
  <c r="E26289" i="23"/>
  <c r="E26290" i="23" a="1"/>
  <c r="E26290" i="23"/>
  <c r="E26291" i="23" a="1"/>
  <c r="E26291" i="23"/>
  <c r="E26292" i="23" a="1"/>
  <c r="E26292" i="23"/>
  <c r="E26293" i="23" a="1"/>
  <c r="E26293" i="23"/>
  <c r="E26294" i="23" a="1"/>
  <c r="E26294" i="23" s="1"/>
  <c r="E26295" i="23" a="1"/>
  <c r="E26295" i="23"/>
  <c r="E26296" i="23" a="1"/>
  <c r="E26296" i="23"/>
  <c r="E26297" i="23" a="1"/>
  <c r="E26297" i="23"/>
  <c r="E26298" i="23" a="1"/>
  <c r="E26298" i="23"/>
  <c r="E26299" i="23" a="1"/>
  <c r="E26299" i="23"/>
  <c r="E26300" i="23" a="1"/>
  <c r="E26300" i="23" s="1"/>
  <c r="E26301" i="23" a="1"/>
  <c r="E26301" i="23"/>
  <c r="E26302" i="23" a="1"/>
  <c r="E26302" i="23"/>
  <c r="E26303" i="23" a="1"/>
  <c r="E26303" i="23"/>
  <c r="E26304" i="23" a="1"/>
  <c r="E26304" i="23"/>
  <c r="E26305" i="23" a="1"/>
  <c r="E26305" i="23"/>
  <c r="E26306" i="23" a="1"/>
  <c r="E26306" i="23" s="1"/>
  <c r="E26307" i="23" a="1"/>
  <c r="E26307" i="23"/>
  <c r="E26308" i="23" a="1"/>
  <c r="E26308" i="23" s="1"/>
  <c r="E26309" i="23" a="1"/>
  <c r="E26309" i="23"/>
  <c r="E26310" i="23" a="1"/>
  <c r="E26310" i="23"/>
  <c r="E26311" i="23" a="1"/>
  <c r="E26311" i="23"/>
  <c r="E26312" i="23" a="1"/>
  <c r="E26312" i="23" s="1"/>
  <c r="E26313" i="23" a="1"/>
  <c r="E26313" i="23"/>
  <c r="E26314" i="23" a="1"/>
  <c r="E26314" i="23"/>
  <c r="E26315" i="23" a="1"/>
  <c r="E26315" i="23"/>
  <c r="E26316" i="23" a="1"/>
  <c r="E26316" i="23"/>
  <c r="E26317" i="23" a="1"/>
  <c r="E26317" i="23"/>
  <c r="E26318" i="23" a="1"/>
  <c r="E26318" i="23" s="1"/>
  <c r="E26319" i="23" a="1"/>
  <c r="E26319" i="23"/>
  <c r="E26320" i="23" a="1"/>
  <c r="E26320" i="23"/>
  <c r="E26321" i="23" a="1"/>
  <c r="E26321" i="23"/>
  <c r="E26322" i="23" a="1"/>
  <c r="E26322" i="23"/>
  <c r="E26323" i="23" a="1"/>
  <c r="E26323" i="23"/>
  <c r="E26324" i="23" a="1"/>
  <c r="E26324" i="23" s="1"/>
  <c r="E26325" i="23" a="1"/>
  <c r="E26325" i="23"/>
  <c r="E26326" i="23" a="1"/>
  <c r="E26326" i="23"/>
  <c r="E26327" i="23" a="1"/>
  <c r="E26327" i="23"/>
  <c r="E26328" i="23" a="1"/>
  <c r="E26328" i="23"/>
  <c r="E26329" i="23" a="1"/>
  <c r="E26329" i="23"/>
  <c r="E26330" i="23" a="1"/>
  <c r="E26330" i="23" s="1"/>
  <c r="E26331" i="23" a="1"/>
  <c r="E26331" i="23"/>
  <c r="E26332" i="23" a="1"/>
  <c r="E26332" i="23"/>
  <c r="E26333" i="23" a="1"/>
  <c r="E26333" i="23"/>
  <c r="E26334" i="23" a="1"/>
  <c r="E26334" i="23"/>
  <c r="E26335" i="23" a="1"/>
  <c r="E26335" i="23"/>
  <c r="E26336" i="23" a="1"/>
  <c r="E26336" i="23" s="1"/>
  <c r="E26337" i="23" a="1"/>
  <c r="E26337" i="23"/>
  <c r="E26338" i="23" a="1"/>
  <c r="E26338" i="23" s="1"/>
  <c r="E26339" i="23" a="1"/>
  <c r="E26339" i="23"/>
  <c r="E26340" i="23" a="1"/>
  <c r="E26340" i="23"/>
  <c r="E26341" i="23" a="1"/>
  <c r="E26341" i="23"/>
  <c r="E26342" i="23" a="1"/>
  <c r="E26342" i="23" s="1"/>
  <c r="E26343" i="23" a="1"/>
  <c r="E26343" i="23"/>
  <c r="E26344" i="23" a="1"/>
  <c r="E26344" i="23"/>
  <c r="E26345" i="23" a="1"/>
  <c r="E26345" i="23"/>
  <c r="E26346" i="23" a="1"/>
  <c r="E26346" i="23"/>
  <c r="E26347" i="23" a="1"/>
  <c r="E26347" i="23"/>
  <c r="E26348" i="23" a="1"/>
  <c r="E26348" i="23" s="1"/>
  <c r="E26349" i="23" a="1"/>
  <c r="E26349" i="23"/>
  <c r="E26350" i="23" a="1"/>
  <c r="E26350" i="23"/>
  <c r="E26351" i="23" a="1"/>
  <c r="E26351" i="23"/>
  <c r="E26352" i="23" a="1"/>
  <c r="E26352" i="23"/>
  <c r="E26353" i="23" a="1"/>
  <c r="E26353" i="23"/>
  <c r="E26354" i="23" a="1"/>
  <c r="E26354" i="23" s="1"/>
  <c r="E26355" i="23" a="1"/>
  <c r="E26355" i="23"/>
  <c r="E26356" i="23" a="1"/>
  <c r="E26356" i="23"/>
  <c r="E26357" i="23" a="1"/>
  <c r="E26357" i="23"/>
  <c r="E26358" i="23" a="1"/>
  <c r="E26358" i="23"/>
  <c r="E26359" i="23" a="1"/>
  <c r="E26359" i="23"/>
  <c r="E26360" i="23" a="1"/>
  <c r="E26360" i="23" s="1"/>
  <c r="E26361" i="23" a="1"/>
  <c r="E26361" i="23"/>
  <c r="E26362" i="23" a="1"/>
  <c r="E26362" i="23"/>
  <c r="E26363" i="23" a="1"/>
  <c r="E26363" i="23"/>
  <c r="E26364" i="23" a="1"/>
  <c r="E26364" i="23"/>
  <c r="E26365" i="23" a="1"/>
  <c r="E26365" i="23"/>
  <c r="E26366" i="23" a="1"/>
  <c r="E26366" i="23" s="1"/>
  <c r="E26367" i="23" a="1"/>
  <c r="E26367" i="23"/>
  <c r="E26368" i="23" a="1"/>
  <c r="E26368" i="23"/>
  <c r="E26369" i="23" a="1"/>
  <c r="E26369" i="23"/>
  <c r="E26370" i="23" a="1"/>
  <c r="E26370" i="23"/>
  <c r="E26371" i="23" a="1"/>
  <c r="E26371" i="23"/>
  <c r="E26372" i="23" a="1"/>
  <c r="E26372" i="23" s="1"/>
  <c r="E26373" i="23" a="1"/>
  <c r="E26373" i="23"/>
  <c r="E26374" i="23" a="1"/>
  <c r="E26374" i="23"/>
  <c r="E26375" i="23" a="1"/>
  <c r="E26375" i="23"/>
  <c r="E26376" i="23" a="1"/>
  <c r="E26376" i="23"/>
  <c r="E26377" i="23" a="1"/>
  <c r="E26377" i="23"/>
  <c r="E26378" i="23" a="1"/>
  <c r="E26378" i="23" s="1"/>
  <c r="E26379" i="23" a="1"/>
  <c r="E26379" i="23"/>
  <c r="E26380" i="23" a="1"/>
  <c r="E26380" i="23" s="1"/>
  <c r="E26381" i="23" a="1"/>
  <c r="E26381" i="23"/>
  <c r="E26382" i="23" a="1"/>
  <c r="E26382" i="23"/>
  <c r="E26383" i="23" a="1"/>
  <c r="E26383" i="23"/>
  <c r="E26384" i="23" a="1"/>
  <c r="E26384" i="23" s="1"/>
  <c r="E26385" i="23" a="1"/>
  <c r="E26385" i="23"/>
  <c r="E26386" i="23" a="1"/>
  <c r="E26386" i="23" s="1"/>
  <c r="E26387" i="23" a="1"/>
  <c r="E26387" i="23"/>
  <c r="E26388" i="23" a="1"/>
  <c r="E26388" i="23"/>
  <c r="E26389" i="23" a="1"/>
  <c r="E26389" i="23"/>
  <c r="E26390" i="23" a="1"/>
  <c r="E26390" i="23" s="1"/>
  <c r="E26391" i="23" a="1"/>
  <c r="E26391" i="23"/>
  <c r="E26392" i="23" a="1"/>
  <c r="E26392" i="23"/>
  <c r="E26393" i="23" a="1"/>
  <c r="E26393" i="23"/>
  <c r="E26394" i="23" a="1"/>
  <c r="E26394" i="23"/>
  <c r="E26395" i="23" a="1"/>
  <c r="E26395" i="23"/>
  <c r="E26396" i="23" a="1"/>
  <c r="E26396" i="23" s="1"/>
  <c r="E26397" i="23" a="1"/>
  <c r="E26397" i="23"/>
  <c r="E26398" i="23" a="1"/>
  <c r="E26398" i="23"/>
  <c r="E26399" i="23" a="1"/>
  <c r="E26399" i="23"/>
  <c r="E26400" i="23" a="1"/>
  <c r="E26400" i="23"/>
  <c r="E26401" i="23" a="1"/>
  <c r="E26401" i="23"/>
  <c r="E26402" i="23" a="1"/>
  <c r="E26402" i="23" s="1"/>
  <c r="E26403" i="23" a="1"/>
  <c r="E26403" i="23"/>
  <c r="E26404" i="23" a="1"/>
  <c r="E26404" i="23"/>
  <c r="E26405" i="23" a="1"/>
  <c r="E26405" i="23"/>
  <c r="E26406" i="23" a="1"/>
  <c r="E26406" i="23"/>
  <c r="E26407" i="23" a="1"/>
  <c r="E26407" i="23"/>
  <c r="E26408" i="23" a="1"/>
  <c r="E26408" i="23" s="1"/>
  <c r="E26409" i="23" a="1"/>
  <c r="E26409" i="23"/>
  <c r="E26410" i="23" a="1"/>
  <c r="E26410" i="23" s="1"/>
  <c r="E26411" i="23" a="1"/>
  <c r="E26411" i="23"/>
  <c r="E26412" i="23" a="1"/>
  <c r="E26412" i="23"/>
  <c r="E26413" i="23" a="1"/>
  <c r="E26413" i="23"/>
  <c r="E26414" i="23" a="1"/>
  <c r="E26414" i="23" s="1"/>
  <c r="E26415" i="23" a="1"/>
  <c r="E26415" i="23"/>
  <c r="E26416" i="23" a="1"/>
  <c r="E26416" i="23"/>
  <c r="E26417" i="23" a="1"/>
  <c r="E26417" i="23"/>
  <c r="E26418" i="23" a="1"/>
  <c r="E26418" i="23"/>
  <c r="E26419" i="23" a="1"/>
  <c r="E26419" i="23"/>
  <c r="E26420" i="23" a="1"/>
  <c r="E26420" i="23" s="1"/>
  <c r="E26421" i="23" a="1"/>
  <c r="E26421" i="23"/>
  <c r="E26422" i="23" a="1"/>
  <c r="E26422" i="23"/>
  <c r="E26423" i="23" a="1"/>
  <c r="E26423" i="23"/>
  <c r="E26424" i="23" a="1"/>
  <c r="E26424" i="23"/>
  <c r="E26425" i="23" a="1"/>
  <c r="E26425" i="23"/>
  <c r="E26426" i="23" a="1"/>
  <c r="E26426" i="23" s="1"/>
  <c r="E26427" i="23" a="1"/>
  <c r="E26427" i="23"/>
  <c r="E26428" i="23" a="1"/>
  <c r="E26428" i="23" s="1"/>
  <c r="E26429" i="23" a="1"/>
  <c r="E26429" i="23"/>
  <c r="E26430" i="23" a="1"/>
  <c r="E26430" i="23"/>
  <c r="E26431" i="23" a="1"/>
  <c r="E26431" i="23"/>
  <c r="E26432" i="23" a="1"/>
  <c r="E26432" i="23" s="1"/>
  <c r="E26433" i="23" a="1"/>
  <c r="E26433" i="23"/>
  <c r="E26434" i="23" a="1"/>
  <c r="E26434" i="23"/>
  <c r="E26435" i="23" a="1"/>
  <c r="E26435" i="23"/>
  <c r="E26436" i="23" a="1"/>
  <c r="E26436" i="23"/>
  <c r="E26437" i="23" a="1"/>
  <c r="E26437" i="23"/>
  <c r="E26438" i="23" a="1"/>
  <c r="E26438" i="23" s="1"/>
  <c r="E26439" i="23" a="1"/>
  <c r="E26439" i="23"/>
  <c r="E26440" i="23" a="1"/>
  <c r="E26440" i="23"/>
  <c r="E26441" i="23" a="1"/>
  <c r="E26441" i="23"/>
  <c r="E26442" i="23" a="1"/>
  <c r="E26442" i="23"/>
  <c r="E26443" i="23" a="1"/>
  <c r="E26443" i="23"/>
  <c r="E26444" i="23" a="1"/>
  <c r="E26444" i="23" s="1"/>
  <c r="E26445" i="23" a="1"/>
  <c r="E26445" i="23"/>
  <c r="E26446" i="23" a="1"/>
  <c r="E26446" i="23"/>
  <c r="E26447" i="23" a="1"/>
  <c r="E26447" i="23"/>
  <c r="E26448" i="23" a="1"/>
  <c r="E26448" i="23"/>
  <c r="E26449" i="23" a="1"/>
  <c r="E26449" i="23"/>
  <c r="E26450" i="23" a="1"/>
  <c r="E26450" i="23" s="1"/>
  <c r="E26451" i="23" a="1"/>
  <c r="E26451" i="23"/>
  <c r="E26452" i="23" a="1"/>
  <c r="E26452" i="23" s="1"/>
  <c r="E26453" i="23" a="1"/>
  <c r="E26453" i="23"/>
  <c r="E26454" i="23" a="1"/>
  <c r="E26454" i="23"/>
  <c r="E26455" i="23" a="1"/>
  <c r="E26455" i="23"/>
  <c r="E26456" i="23" a="1"/>
  <c r="E26456" i="23" s="1"/>
  <c r="E26457" i="23" a="1"/>
  <c r="E26457" i="23"/>
  <c r="E26458" i="23" a="1"/>
  <c r="E26458" i="23" s="1"/>
  <c r="E26459" i="23" a="1"/>
  <c r="E26459" i="23"/>
  <c r="E26460" i="23" a="1"/>
  <c r="E26460" i="23"/>
  <c r="E26461" i="23" a="1"/>
  <c r="E26461" i="23"/>
  <c r="E26462" i="23" a="1"/>
  <c r="E26462" i="23" s="1"/>
  <c r="E26463" i="23" a="1"/>
  <c r="E26463" i="23"/>
  <c r="E26464" i="23" a="1"/>
  <c r="E26464" i="23" s="1"/>
  <c r="E26465" i="23" a="1"/>
  <c r="E26465" i="23"/>
  <c r="E26466" i="23" a="1"/>
  <c r="E26466" i="23"/>
  <c r="E26467" i="23" a="1"/>
  <c r="E26467" i="23"/>
  <c r="E26468" i="23" a="1"/>
  <c r="E26468" i="23" s="1"/>
  <c r="E26469" i="23" a="1"/>
  <c r="E26469" i="23"/>
  <c r="E26470" i="23" a="1"/>
  <c r="E26470" i="23"/>
  <c r="E26471" i="23" a="1"/>
  <c r="E26471" i="23"/>
  <c r="E26472" i="23" a="1"/>
  <c r="E26472" i="23"/>
  <c r="E26473" i="23" a="1"/>
  <c r="E26473" i="23"/>
  <c r="E26474" i="23" a="1"/>
  <c r="E26474" i="23" s="1"/>
  <c r="E26475" i="23" a="1"/>
  <c r="E26475" i="23"/>
  <c r="E26476" i="23" a="1"/>
  <c r="E26476" i="23"/>
  <c r="E26477" i="23" a="1"/>
  <c r="E26477" i="23"/>
  <c r="E26478" i="23" a="1"/>
  <c r="E26478" i="23"/>
  <c r="E26479" i="23" a="1"/>
  <c r="E26479" i="23"/>
  <c r="E26480" i="23" a="1"/>
  <c r="E26480" i="23" s="1"/>
  <c r="E26481" i="23" a="1"/>
  <c r="E26481" i="23"/>
  <c r="E26482" i="23" a="1"/>
  <c r="E26482" i="23" s="1"/>
  <c r="E26483" i="23" a="1"/>
  <c r="E26483" i="23"/>
  <c r="E26484" i="23" a="1"/>
  <c r="E26484" i="23"/>
  <c r="E26485" i="23" a="1"/>
  <c r="E26485" i="23"/>
  <c r="E26486" i="23" a="1"/>
  <c r="E26486" i="23" s="1"/>
  <c r="E26487" i="23" a="1"/>
  <c r="E26487" i="23"/>
  <c r="E26488" i="23" a="1"/>
  <c r="E26488" i="23" s="1"/>
  <c r="E26489" i="23" a="1"/>
  <c r="E26489" i="23"/>
  <c r="E26490" i="23" a="1"/>
  <c r="E26490" i="23"/>
  <c r="E26491" i="23" a="1"/>
  <c r="E26491" i="23"/>
  <c r="E26492" i="23" a="1"/>
  <c r="E26492" i="23" s="1"/>
  <c r="E26493" i="23" a="1"/>
  <c r="E26493" i="23"/>
  <c r="E26494" i="23" a="1"/>
  <c r="E26494" i="23"/>
  <c r="E26495" i="23" a="1"/>
  <c r="E26495" i="23"/>
  <c r="E26496" i="23" a="1"/>
  <c r="E26496" i="23"/>
  <c r="E26497" i="23" a="1"/>
  <c r="E26497" i="23"/>
  <c r="E26498" i="23" a="1"/>
  <c r="E26498" i="23" s="1"/>
  <c r="E26499" i="23" a="1"/>
  <c r="E26499" i="23"/>
  <c r="E26500" i="23" a="1"/>
  <c r="E26500" i="23"/>
  <c r="E26501" i="23" a="1"/>
  <c r="E26501" i="23"/>
  <c r="E26502" i="23" a="1"/>
  <c r="E26502" i="23"/>
  <c r="E26503" i="23" a="1"/>
  <c r="E26503" i="23"/>
  <c r="E26504" i="23" a="1"/>
  <c r="E26504" i="23" s="1"/>
  <c r="E26505" i="23" a="1"/>
  <c r="E26505" i="23"/>
  <c r="E26506" i="23" a="1"/>
  <c r="E26506" i="23"/>
  <c r="E26507" i="23" a="1"/>
  <c r="E26507" i="23"/>
  <c r="E26508" i="23" a="1"/>
  <c r="E26508" i="23"/>
  <c r="E26509" i="23" a="1"/>
  <c r="E26509" i="23"/>
  <c r="E26510" i="23" a="1"/>
  <c r="E26510" i="23" s="1"/>
  <c r="E26511" i="23" a="1"/>
  <c r="E26511" i="23"/>
  <c r="E26512" i="23" a="1"/>
  <c r="E26512" i="23"/>
  <c r="E26513" i="23" a="1"/>
  <c r="E26513" i="23"/>
  <c r="E26514" i="23" a="1"/>
  <c r="E26514" i="23"/>
  <c r="E26515" i="23" a="1"/>
  <c r="E26515" i="23"/>
  <c r="E26516" i="23" a="1"/>
  <c r="E26516" i="23" s="1"/>
  <c r="E26517" i="23" a="1"/>
  <c r="E26517" i="23"/>
  <c r="E26518" i="23" a="1"/>
  <c r="E26518" i="23"/>
  <c r="E26519" i="23" a="1"/>
  <c r="E26519" i="23"/>
  <c r="E26520" i="23" a="1"/>
  <c r="E26520" i="23"/>
  <c r="E26521" i="23" a="1"/>
  <c r="E26521" i="23"/>
  <c r="E26522" i="23" a="1"/>
  <c r="E26522" i="23" s="1"/>
  <c r="E26523" i="23" a="1"/>
  <c r="E26523" i="23"/>
  <c r="E26524" i="23" a="1"/>
  <c r="E26524" i="23" s="1"/>
  <c r="E26525" i="23" a="1"/>
  <c r="E26525" i="23"/>
  <c r="E26526" i="23" a="1"/>
  <c r="E26526" i="23"/>
  <c r="E26527" i="23" a="1"/>
  <c r="E26527" i="23"/>
  <c r="E26528" i="23" a="1"/>
  <c r="E26528" i="23" s="1"/>
  <c r="E26529" i="23" a="1"/>
  <c r="E26529" i="23"/>
  <c r="E26530" i="23" a="1"/>
  <c r="E26530" i="23" s="1"/>
  <c r="E26531" i="23" a="1"/>
  <c r="E26531" i="23"/>
  <c r="E26532" i="23" a="1"/>
  <c r="E26532" i="23"/>
  <c r="E26533" i="23" a="1"/>
  <c r="E26533" i="23"/>
  <c r="E26534" i="23" a="1"/>
  <c r="E26534" i="23" s="1"/>
  <c r="E26535" i="23" a="1"/>
  <c r="E26535" i="23"/>
  <c r="E26536" i="23" a="1"/>
  <c r="E26536" i="23"/>
  <c r="E26537" i="23" a="1"/>
  <c r="E26537" i="23"/>
  <c r="E26538" i="23" a="1"/>
  <c r="E26538" i="23"/>
  <c r="E26539" i="23" a="1"/>
  <c r="E26539" i="23"/>
  <c r="E26540" i="23" a="1"/>
  <c r="E26540" i="23" s="1"/>
  <c r="E26541" i="23" a="1"/>
  <c r="E26541" i="23"/>
  <c r="E26542" i="23" a="1"/>
  <c r="E26542" i="23"/>
  <c r="E26543" i="23" a="1"/>
  <c r="E26543" i="23"/>
  <c r="E26544" i="23" a="1"/>
  <c r="E26544" i="23"/>
  <c r="E26545" i="23" a="1"/>
  <c r="E26545" i="23"/>
  <c r="E26546" i="23" a="1"/>
  <c r="E26546" i="23" s="1"/>
  <c r="E26547" i="23" a="1"/>
  <c r="E26547" i="23"/>
  <c r="E26548" i="23" a="1"/>
  <c r="E26548" i="23"/>
  <c r="E26549" i="23" a="1"/>
  <c r="E26549" i="23"/>
  <c r="E26550" i="23" a="1"/>
  <c r="E26550" i="23"/>
  <c r="E26551" i="23" a="1"/>
  <c r="E26551" i="23"/>
  <c r="E26552" i="23" a="1"/>
  <c r="E26552" i="23" s="1"/>
  <c r="E26553" i="23" a="1"/>
  <c r="E26553" i="23"/>
  <c r="E26554" i="23" a="1"/>
  <c r="E26554" i="23" s="1"/>
  <c r="E26555" i="23" a="1"/>
  <c r="E26555" i="23"/>
  <c r="E26556" i="23" a="1"/>
  <c r="E26556" i="23"/>
  <c r="E26557" i="23" a="1"/>
  <c r="E26557" i="23"/>
  <c r="E26558" i="23" a="1"/>
  <c r="E26558" i="23" s="1"/>
  <c r="E26559" i="23" a="1"/>
  <c r="E26559" i="23"/>
  <c r="E26560" i="23" a="1"/>
  <c r="E26560" i="23"/>
  <c r="E26561" i="23" a="1"/>
  <c r="E26561" i="23"/>
  <c r="E26562" i="23" a="1"/>
  <c r="E26562" i="23"/>
  <c r="E26563" i="23" a="1"/>
  <c r="E26563" i="23"/>
  <c r="E26564" i="23" a="1"/>
  <c r="E26564" i="23" s="1"/>
  <c r="E26565" i="23" a="1"/>
  <c r="E26565" i="23"/>
  <c r="E26566" i="23" a="1"/>
  <c r="E26566" i="23"/>
  <c r="E26567" i="23" a="1"/>
  <c r="E26567" i="23"/>
  <c r="E26568" i="23" a="1"/>
  <c r="E26568" i="23"/>
  <c r="E26569" i="23" a="1"/>
  <c r="E26569" i="23"/>
  <c r="E26570" i="23" a="1"/>
  <c r="E26570" i="23" s="1"/>
  <c r="E26571" i="23" a="1"/>
  <c r="E26571" i="23"/>
  <c r="E26572" i="23" a="1"/>
  <c r="E26572" i="23" s="1"/>
  <c r="E26573" i="23" a="1"/>
  <c r="E26573" i="23"/>
  <c r="E26574" i="23" a="1"/>
  <c r="E26574" i="23"/>
  <c r="E26575" i="23" a="1"/>
  <c r="E26575" i="23"/>
  <c r="E26576" i="23" a="1"/>
  <c r="E26576" i="23" s="1"/>
  <c r="E26577" i="23" a="1"/>
  <c r="E26577" i="23"/>
  <c r="E26578" i="23" a="1"/>
  <c r="E26578" i="23"/>
  <c r="E26579" i="23" a="1"/>
  <c r="E26579" i="23"/>
  <c r="E26580" i="23" a="1"/>
  <c r="E26580" i="23"/>
  <c r="E26581" i="23" a="1"/>
  <c r="E26581" i="23"/>
  <c r="E26582" i="23" a="1"/>
  <c r="E26582" i="23" s="1"/>
  <c r="E26583" i="23" a="1"/>
  <c r="E26583" i="23"/>
  <c r="E26584" i="23" a="1"/>
  <c r="E26584" i="23"/>
  <c r="E26585" i="23" a="1"/>
  <c r="E26585" i="23"/>
  <c r="E26586" i="23" a="1"/>
  <c r="E26586" i="23"/>
  <c r="E26587" i="23" a="1"/>
  <c r="E26587" i="23"/>
  <c r="E26588" i="23" a="1"/>
  <c r="E26588" i="23" s="1"/>
  <c r="E26589" i="23" a="1"/>
  <c r="E26589" i="23"/>
  <c r="E26590" i="23" a="1"/>
  <c r="E26590" i="23"/>
  <c r="E26591" i="23" a="1"/>
  <c r="E26591" i="23"/>
  <c r="E26592" i="23" a="1"/>
  <c r="E26592" i="23"/>
  <c r="E26593" i="23" a="1"/>
  <c r="E26593" i="23"/>
  <c r="E26594" i="23" a="1"/>
  <c r="E26594" i="23" s="1"/>
  <c r="E26595" i="23" a="1"/>
  <c r="E26595" i="23"/>
  <c r="E26596" i="23" a="1"/>
  <c r="E26596" i="23" s="1"/>
  <c r="E26597" i="23" a="1"/>
  <c r="E26597" i="23"/>
  <c r="E26598" i="23" a="1"/>
  <c r="E26598" i="23"/>
  <c r="E26599" i="23" a="1"/>
  <c r="E26599" i="23"/>
  <c r="E26600" i="23" a="1"/>
  <c r="E26600" i="23" s="1"/>
  <c r="E26601" i="23" a="1"/>
  <c r="E26601" i="23"/>
  <c r="E26602" i="23" a="1"/>
  <c r="E26602" i="23"/>
  <c r="E26603" i="23" a="1"/>
  <c r="E26603" i="23"/>
  <c r="E26604" i="23" a="1"/>
  <c r="E26604" i="23"/>
  <c r="E26605" i="23" a="1"/>
  <c r="E26605" i="23"/>
  <c r="E26606" i="23" a="1"/>
  <c r="E26606" i="23" s="1"/>
  <c r="E26607" i="23" a="1"/>
  <c r="E26607" i="23"/>
  <c r="E26608" i="23" a="1"/>
  <c r="E26608" i="23" s="1"/>
  <c r="E26609" i="23" a="1"/>
  <c r="E26609" i="23"/>
  <c r="E26610" i="23" a="1"/>
  <c r="E26610" i="23"/>
  <c r="E26611" i="23" a="1"/>
  <c r="E26611" i="23"/>
  <c r="E26612" i="23" a="1"/>
  <c r="E26612" i="23" s="1"/>
  <c r="E26613" i="23" a="1"/>
  <c r="E26613" i="23"/>
  <c r="E26614" i="23" a="1"/>
  <c r="E26614" i="23"/>
  <c r="E26615" i="23" a="1"/>
  <c r="E26615" i="23"/>
  <c r="E26616" i="23" a="1"/>
  <c r="E26616" i="23"/>
  <c r="E26617" i="23" a="1"/>
  <c r="E26617" i="23"/>
  <c r="E26618" i="23" a="1"/>
  <c r="E26618" i="23" s="1"/>
  <c r="E26619" i="23" a="1"/>
  <c r="E26619" i="23"/>
  <c r="E26620" i="23" a="1"/>
  <c r="E26620" i="23"/>
  <c r="E26621" i="23" a="1"/>
  <c r="E26621" i="23"/>
  <c r="E26622" i="23" a="1"/>
  <c r="E26622" i="23"/>
  <c r="E26623" i="23" a="1"/>
  <c r="E26623" i="23"/>
  <c r="E26624" i="23" a="1"/>
  <c r="E26624" i="23" s="1"/>
  <c r="E26625" i="23" a="1"/>
  <c r="E26625" i="23"/>
  <c r="E26626" i="23" a="1"/>
  <c r="E26626" i="23" s="1"/>
  <c r="E26627" i="23" a="1"/>
  <c r="E26627" i="23"/>
  <c r="E26628" i="23" a="1"/>
  <c r="E26628" i="23"/>
  <c r="E26629" i="23" a="1"/>
  <c r="E26629" i="23"/>
  <c r="E26630" i="23" a="1"/>
  <c r="E26630" i="23" s="1"/>
  <c r="E26631" i="23" a="1"/>
  <c r="E26631" i="23"/>
  <c r="E26632" i="23" a="1"/>
  <c r="E26632" i="23" s="1"/>
  <c r="E26633" i="23" a="1"/>
  <c r="E26633" i="23"/>
  <c r="E26634" i="23" a="1"/>
  <c r="E26634" i="23"/>
  <c r="E26635" i="23" a="1"/>
  <c r="E26635" i="23"/>
  <c r="E26636" i="23" a="1"/>
  <c r="E26636" i="23" s="1"/>
  <c r="E26637" i="23" a="1"/>
  <c r="E26637" i="23"/>
  <c r="E26638" i="23" a="1"/>
  <c r="E26638" i="23"/>
  <c r="E26639" i="23" a="1"/>
  <c r="E26639" i="23"/>
  <c r="E26640" i="23" a="1"/>
  <c r="E26640" i="23"/>
  <c r="E26641" i="23" a="1"/>
  <c r="E26641" i="23"/>
  <c r="E26642" i="23" a="1"/>
  <c r="E26642" i="23" s="1"/>
  <c r="E26643" i="23" a="1"/>
  <c r="E26643" i="23"/>
  <c r="E26644" i="23" a="1"/>
  <c r="E26644" i="23" s="1"/>
  <c r="E26645" i="23" a="1"/>
  <c r="E26645" i="23"/>
  <c r="E26646" i="23" a="1"/>
  <c r="E26646" i="23"/>
  <c r="E26647" i="23" a="1"/>
  <c r="E26647" i="23"/>
  <c r="E26648" i="23" a="1"/>
  <c r="E26648" i="23" s="1"/>
  <c r="E26649" i="23" a="1"/>
  <c r="E26649" i="23"/>
  <c r="E26650" i="23" a="1"/>
  <c r="E26650" i="23"/>
  <c r="E26651" i="23" a="1"/>
  <c r="E26651" i="23"/>
  <c r="E26652" i="23" a="1"/>
  <c r="E26652" i="23"/>
  <c r="E26653" i="23" a="1"/>
  <c r="E26653" i="23"/>
  <c r="E26654" i="23" a="1"/>
  <c r="E26654" i="23" s="1"/>
  <c r="E26655" i="23" a="1"/>
  <c r="E26655" i="23"/>
  <c r="E26656" i="23" a="1"/>
  <c r="E26656" i="23"/>
  <c r="E26657" i="23" a="1"/>
  <c r="E26657" i="23"/>
  <c r="E26658" i="23" a="1"/>
  <c r="E26658" i="23"/>
  <c r="E26659" i="23" a="1"/>
  <c r="E26659" i="23"/>
  <c r="E26660" i="23" a="1"/>
  <c r="E26660" i="23" s="1"/>
  <c r="E26661" i="23" a="1"/>
  <c r="E26661" i="23"/>
  <c r="E26662" i="23" a="1"/>
  <c r="E26662" i="23"/>
  <c r="E26663" i="23" a="1"/>
  <c r="E26663" i="23"/>
  <c r="E26664" i="23" a="1"/>
  <c r="E26664" i="23"/>
  <c r="E26665" i="23" a="1"/>
  <c r="E26665" i="23"/>
  <c r="E26666" i="23" a="1"/>
  <c r="E26666" i="23" s="1"/>
  <c r="E26667" i="23" a="1"/>
  <c r="E26667" i="23"/>
  <c r="E26668" i="23" a="1"/>
  <c r="E26668" i="23" s="1"/>
  <c r="E26669" i="23" a="1"/>
  <c r="E26669" i="23"/>
  <c r="E26670" i="23" a="1"/>
  <c r="E26670" i="23"/>
  <c r="E26671" i="23" a="1"/>
  <c r="E26671" i="23"/>
  <c r="E26672" i="23" a="1"/>
  <c r="E26672" i="23" s="1"/>
  <c r="E26673" i="23" a="1"/>
  <c r="E26673" i="23"/>
  <c r="E26674" i="23" a="1"/>
  <c r="E26674" i="23" s="1"/>
  <c r="E26675" i="23" a="1"/>
  <c r="E26675" i="23"/>
  <c r="E26676" i="23" a="1"/>
  <c r="E26676" i="23" s="1"/>
  <c r="E26677" i="23" a="1"/>
  <c r="E26677" i="23"/>
  <c r="E26678" i="23" a="1"/>
  <c r="E26678" i="23" s="1"/>
  <c r="E26679" i="23" a="1"/>
  <c r="E26679" i="23"/>
  <c r="E26680" i="23" a="1"/>
  <c r="E26680" i="23"/>
  <c r="E26681" i="23" a="1"/>
  <c r="E26681" i="23"/>
  <c r="E26682" i="23" a="1"/>
  <c r="E26682" i="23" s="1"/>
  <c r="E26683" i="23" a="1"/>
  <c r="E26683" i="23"/>
  <c r="E26684" i="23" a="1"/>
  <c r="E26684" i="23" s="1"/>
  <c r="E26685" i="23" a="1"/>
  <c r="E26685" i="23"/>
  <c r="E26686" i="23" a="1"/>
  <c r="E26686" i="23" s="1"/>
  <c r="E26687" i="23" a="1"/>
  <c r="E26687" i="23"/>
  <c r="E26688" i="23" a="1"/>
  <c r="E26688" i="23" s="1"/>
  <c r="E26689" i="23" a="1"/>
  <c r="E26689" i="23"/>
  <c r="E26690" i="23" a="1"/>
  <c r="E26690" i="23" s="1"/>
  <c r="E26691" i="23" a="1"/>
  <c r="E26691" i="23"/>
  <c r="E26692" i="23" a="1"/>
  <c r="E26692" i="23"/>
  <c r="E26693" i="23" a="1"/>
  <c r="E26693" i="23"/>
  <c r="E26694" i="23" a="1"/>
  <c r="E26694" i="23" s="1"/>
  <c r="E26695" i="23" a="1"/>
  <c r="E26695" i="23"/>
  <c r="E26696" i="23" a="1"/>
  <c r="E26696" i="23" s="1"/>
  <c r="E26697" i="23" a="1"/>
  <c r="E26697" i="23"/>
  <c r="E26698" i="23" a="1"/>
  <c r="E26698" i="23"/>
  <c r="E26699" i="23" a="1"/>
  <c r="E26699" i="23"/>
  <c r="E26700" i="23" a="1"/>
  <c r="E26700" i="23" s="1"/>
  <c r="E26701" i="23" a="1"/>
  <c r="E26701" i="23"/>
  <c r="E26702" i="23" a="1"/>
  <c r="E26702" i="23" s="1"/>
  <c r="E26703" i="23" a="1"/>
  <c r="E26703" i="23"/>
  <c r="E26704" i="23" a="1"/>
  <c r="E26704" i="23"/>
  <c r="E26705" i="23" a="1"/>
  <c r="E26705" i="23"/>
  <c r="E26706" i="23" a="1"/>
  <c r="E26706" i="23" s="1"/>
  <c r="E26707" i="23" a="1"/>
  <c r="E26707" i="23"/>
  <c r="E26708" i="23" a="1"/>
  <c r="E26708" i="23" s="1"/>
  <c r="E26709" i="23" a="1"/>
  <c r="E26709" i="23"/>
  <c r="E26710" i="23" a="1"/>
  <c r="E26710" i="23"/>
  <c r="E26711" i="23" a="1"/>
  <c r="E26711" i="23"/>
  <c r="E26712" i="23" a="1"/>
  <c r="E26712" i="23" s="1"/>
  <c r="E26713" i="23" a="1"/>
  <c r="E26713" i="23"/>
  <c r="E26714" i="23" a="1"/>
  <c r="E26714" i="23" s="1"/>
  <c r="E26715" i="23" a="1"/>
  <c r="E26715" i="23"/>
  <c r="E26716" i="23" a="1"/>
  <c r="E26716" i="23"/>
  <c r="E26717" i="23" a="1"/>
  <c r="E26717" i="23"/>
  <c r="E26718" i="23" a="1"/>
  <c r="E26718" i="23" s="1"/>
  <c r="E26719" i="23" a="1"/>
  <c r="E26719" i="23"/>
  <c r="E26720" i="23" a="1"/>
  <c r="E26720" i="23" s="1"/>
  <c r="E26721" i="23" a="1"/>
  <c r="E26721" i="23"/>
  <c r="E26722" i="23" a="1"/>
  <c r="E26722" i="23" s="1"/>
  <c r="E26723" i="23" a="1"/>
  <c r="E26723" i="23"/>
  <c r="E26724" i="23" a="1"/>
  <c r="E26724" i="23" s="1"/>
  <c r="E26725" i="23" a="1"/>
  <c r="E26725" i="23"/>
  <c r="E26726" i="23" a="1"/>
  <c r="E26726" i="23" s="1"/>
  <c r="E26727" i="23" a="1"/>
  <c r="E26727" i="23"/>
  <c r="E26728" i="23" a="1"/>
  <c r="E26728" i="23" s="1"/>
  <c r="E26729" i="23" a="1"/>
  <c r="E26729" i="23"/>
  <c r="E26730" i="23" a="1"/>
  <c r="E26730" i="23" s="1"/>
  <c r="E26731" i="23" a="1"/>
  <c r="E26731" i="23"/>
  <c r="E26732" i="23" a="1"/>
  <c r="E26732" i="23" s="1"/>
  <c r="E26733" i="23" a="1"/>
  <c r="E26733" i="23"/>
  <c r="E26734" i="23" a="1"/>
  <c r="E26734" i="23"/>
  <c r="E26735" i="23" a="1"/>
  <c r="E26735" i="23"/>
  <c r="E26736" i="23" a="1"/>
  <c r="E26736" i="23" s="1"/>
  <c r="E26737" i="23" a="1"/>
  <c r="E26737" i="23"/>
  <c r="E26738" i="23" a="1"/>
  <c r="E26738" i="23" s="1"/>
  <c r="E26739" i="23" a="1"/>
  <c r="E26739" i="23"/>
  <c r="E26740" i="23" a="1"/>
  <c r="E26740" i="23"/>
  <c r="E26741" i="23" a="1"/>
  <c r="E26741" i="23"/>
  <c r="E26742" i="23" a="1"/>
  <c r="E26742" i="23" s="1"/>
  <c r="E26743" i="23" a="1"/>
  <c r="E26743" i="23"/>
  <c r="E26744" i="23" a="1"/>
  <c r="E26744" i="23" s="1"/>
  <c r="E26745" i="23" a="1"/>
  <c r="E26745" i="23"/>
  <c r="E26746" i="23" a="1"/>
  <c r="E26746" i="23" s="1"/>
  <c r="E26747" i="23" a="1"/>
  <c r="E26747" i="23"/>
  <c r="E26748" i="23" a="1"/>
  <c r="E26748" i="23" s="1"/>
  <c r="E26749" i="23" a="1"/>
  <c r="E26749" i="23"/>
  <c r="E26750" i="23" a="1"/>
  <c r="E26750" i="23" s="1"/>
  <c r="E26751" i="23" a="1"/>
  <c r="E26751" i="23"/>
  <c r="E26752" i="23" a="1"/>
  <c r="E26752" i="23"/>
  <c r="E26753" i="23" a="1"/>
  <c r="E26753" i="23"/>
  <c r="E26754" i="23" a="1"/>
  <c r="E26754" i="23" s="1"/>
  <c r="E26755" i="23" a="1"/>
  <c r="E26755" i="23"/>
  <c r="E26756" i="23" a="1"/>
  <c r="E26756" i="23" s="1"/>
  <c r="E26757" i="23" a="1"/>
  <c r="E26757" i="23"/>
  <c r="E26758" i="23" a="1"/>
  <c r="E26758" i="23" s="1"/>
  <c r="E26759" i="23" a="1"/>
  <c r="E26759" i="23"/>
  <c r="E26760" i="23" a="1"/>
  <c r="E26760" i="23" s="1"/>
  <c r="E26761" i="23" a="1"/>
  <c r="E26761" i="23"/>
  <c r="E26762" i="23" a="1"/>
  <c r="E26762" i="23" s="1"/>
  <c r="E26763" i="23" a="1"/>
  <c r="E26763" i="23"/>
  <c r="E26764" i="23" a="1"/>
  <c r="E26764" i="23"/>
  <c r="E26765" i="23" a="1"/>
  <c r="E26765" i="23"/>
  <c r="E26766" i="23" a="1"/>
  <c r="E26766" i="23" s="1"/>
  <c r="E26767" i="23" a="1"/>
  <c r="E26767" i="23"/>
  <c r="E26768" i="23" a="1"/>
  <c r="E26768" i="23" s="1"/>
  <c r="E26769" i="23" a="1"/>
  <c r="E26769" i="23"/>
  <c r="E26770" i="23" a="1"/>
  <c r="E26770" i="23"/>
  <c r="E26771" i="23" a="1"/>
  <c r="E26771" i="23"/>
  <c r="E26772" i="23" a="1"/>
  <c r="E26772" i="23" s="1"/>
  <c r="E26773" i="23" a="1"/>
  <c r="E26773" i="23"/>
  <c r="E26774" i="23" a="1"/>
  <c r="E26774" i="23" s="1"/>
  <c r="E26775" i="23" a="1"/>
  <c r="E26775" i="23"/>
  <c r="E26776" i="23" a="1"/>
  <c r="E26776" i="23"/>
  <c r="E26777" i="23" a="1"/>
  <c r="E26777" i="23"/>
  <c r="E26778" i="23" a="1"/>
  <c r="E26778" i="23" s="1"/>
  <c r="E26779" i="23" a="1"/>
  <c r="E26779" i="23"/>
  <c r="E26780" i="23" a="1"/>
  <c r="E26780" i="23" s="1"/>
  <c r="E26781" i="23" a="1"/>
  <c r="E26781" i="23"/>
  <c r="E26782" i="23" a="1"/>
  <c r="E26782" i="23"/>
  <c r="E26783" i="23" a="1"/>
  <c r="E26783" i="23"/>
  <c r="E26784" i="23" a="1"/>
  <c r="E26784" i="23" s="1"/>
  <c r="E26785" i="23" a="1"/>
  <c r="E26785" i="23"/>
  <c r="E26786" i="23" a="1"/>
  <c r="E26786" i="23" s="1"/>
  <c r="E26787" i="23" a="1"/>
  <c r="E26787" i="23"/>
  <c r="E26788" i="23" a="1"/>
  <c r="E26788" i="23"/>
  <c r="E26789" i="23" a="1"/>
  <c r="E26789" i="23"/>
  <c r="E26790" i="23" a="1"/>
  <c r="E26790" i="23" s="1"/>
  <c r="E26791" i="23" a="1"/>
  <c r="E26791" i="23"/>
  <c r="E26792" i="23" a="1"/>
  <c r="E26792" i="23" s="1"/>
  <c r="E26793" i="23" a="1"/>
  <c r="E26793" i="23"/>
  <c r="E26794" i="23" a="1"/>
  <c r="E26794" i="23" s="1"/>
  <c r="E26795" i="23" a="1"/>
  <c r="E26795" i="23"/>
  <c r="E26796" i="23" a="1"/>
  <c r="E26796" i="23" s="1"/>
  <c r="E26797" i="23" a="1"/>
  <c r="E26797" i="23"/>
  <c r="E26798" i="23" a="1"/>
  <c r="E26798" i="23" s="1"/>
  <c r="E26799" i="23" a="1"/>
  <c r="E26799" i="23"/>
  <c r="E26800" i="23" a="1"/>
  <c r="E26800" i="23"/>
  <c r="E26801" i="23" a="1"/>
  <c r="E26801" i="23"/>
  <c r="E26802" i="23" a="1"/>
  <c r="E26802" i="23" s="1"/>
  <c r="E26803" i="23" a="1"/>
  <c r="E26803" i="23"/>
  <c r="E26804" i="23" a="1"/>
  <c r="E26804" i="23" s="1"/>
  <c r="E26805" i="23" a="1"/>
  <c r="E26805" i="23"/>
  <c r="E26806" i="23" a="1"/>
  <c r="E26806" i="23"/>
  <c r="E26807" i="23" a="1"/>
  <c r="E26807" i="23"/>
  <c r="E26808" i="23" a="1"/>
  <c r="E26808" i="23" s="1"/>
  <c r="E26809" i="23" a="1"/>
  <c r="E26809" i="23"/>
  <c r="E26810" i="23" a="1"/>
  <c r="E26810" i="23" s="1"/>
  <c r="E26811" i="23" a="1"/>
  <c r="E26811" i="23"/>
  <c r="E26812" i="23" a="1"/>
  <c r="E26812" i="23"/>
  <c r="E26813" i="23" a="1"/>
  <c r="E26813" i="23"/>
  <c r="E26814" i="23" a="1"/>
  <c r="E26814" i="23" s="1"/>
  <c r="E26815" i="23" a="1"/>
  <c r="E26815" i="23"/>
  <c r="E26816" i="23" a="1"/>
  <c r="E26816" i="23" s="1"/>
  <c r="E26817" i="23" a="1"/>
  <c r="E26817" i="23"/>
  <c r="E26818" i="23" a="1"/>
  <c r="E26818" i="23" s="1"/>
  <c r="E26819" i="23" a="1"/>
  <c r="E26819" i="23"/>
  <c r="E26820" i="23" a="1"/>
  <c r="E26820" i="23" s="1"/>
  <c r="E26821" i="23" a="1"/>
  <c r="E26821" i="23"/>
  <c r="E26822" i="23" a="1"/>
  <c r="E26822" i="23" s="1"/>
  <c r="E26823" i="23" a="1"/>
  <c r="E26823" i="23"/>
  <c r="E26824" i="23" a="1"/>
  <c r="E26824" i="23"/>
  <c r="E26825" i="23" a="1"/>
  <c r="E26825" i="23"/>
  <c r="E26826" i="23" a="1"/>
  <c r="E26826" i="23" s="1"/>
  <c r="E26827" i="23" a="1"/>
  <c r="E26827" i="23"/>
  <c r="E26828" i="23" a="1"/>
  <c r="E26828" i="23" s="1"/>
  <c r="E26829" i="23" a="1"/>
  <c r="E26829" i="23"/>
  <c r="E26830" i="23" a="1"/>
  <c r="E26830" i="23" s="1"/>
  <c r="E26831" i="23" a="1"/>
  <c r="E26831" i="23"/>
  <c r="E26832" i="23" a="1"/>
  <c r="E26832" i="23" s="1"/>
  <c r="E26833" i="23" a="1"/>
  <c r="E26833" i="23"/>
  <c r="E26834" i="23" a="1"/>
  <c r="E26834" i="23" s="1"/>
  <c r="E26835" i="23" a="1"/>
  <c r="E26835" i="23"/>
  <c r="E26836" i="23" a="1"/>
  <c r="E26836" i="23"/>
  <c r="E26837" i="23" a="1"/>
  <c r="E26837" i="23"/>
  <c r="E26838" i="23" a="1"/>
  <c r="E26838" i="23" s="1"/>
  <c r="E26839" i="23" a="1"/>
  <c r="E26839" i="23"/>
  <c r="E26840" i="23" a="1"/>
  <c r="E26840" i="23" s="1"/>
  <c r="E26841" i="23" a="1"/>
  <c r="E26841" i="23"/>
  <c r="E26842" i="23" a="1"/>
  <c r="E26842" i="23"/>
  <c r="E26843" i="23" a="1"/>
  <c r="E26843" i="23"/>
  <c r="E26844" i="23" a="1"/>
  <c r="E26844" i="23" s="1"/>
  <c r="E26845" i="23" a="1"/>
  <c r="E26845" i="23"/>
  <c r="E26846" i="23" a="1"/>
  <c r="E26846" i="23" s="1"/>
  <c r="E26847" i="23" a="1"/>
  <c r="E26847" i="23"/>
  <c r="E26848" i="23" a="1"/>
  <c r="E26848" i="23"/>
  <c r="E26849" i="23" a="1"/>
  <c r="E26849" i="23"/>
  <c r="E26850" i="23" a="1"/>
  <c r="E26850" i="23" s="1"/>
  <c r="E26851" i="23" a="1"/>
  <c r="E26851" i="23"/>
  <c r="E26852" i="23" a="1"/>
  <c r="E26852" i="23" s="1"/>
  <c r="E26853" i="23" a="1"/>
  <c r="E26853" i="23"/>
  <c r="E26854" i="23" a="1"/>
  <c r="E26854" i="23"/>
  <c r="E26855" i="23" a="1"/>
  <c r="E26855" i="23"/>
  <c r="E26856" i="23" a="1"/>
  <c r="E26856" i="23" s="1"/>
  <c r="E26857" i="23" a="1"/>
  <c r="E26857" i="23"/>
  <c r="E26858" i="23" a="1"/>
  <c r="E26858" i="23" s="1"/>
  <c r="E26859" i="23" a="1"/>
  <c r="E26859" i="23"/>
  <c r="E26860" i="23" a="1"/>
  <c r="E26860" i="23"/>
  <c r="E26861" i="23" a="1"/>
  <c r="E26861" i="23"/>
  <c r="E26862" i="23" a="1"/>
  <c r="E26862" i="23" s="1"/>
  <c r="E26863" i="23" a="1"/>
  <c r="E26863" i="23"/>
  <c r="E26864" i="23" a="1"/>
  <c r="E26864" i="23" s="1"/>
  <c r="E26865" i="23" a="1"/>
  <c r="E26865" i="23"/>
  <c r="E26866" i="23" a="1"/>
  <c r="E26866" i="23" s="1"/>
  <c r="E26867" i="23" a="1"/>
  <c r="E26867" i="23"/>
  <c r="E26868" i="23" a="1"/>
  <c r="E26868" i="23" s="1"/>
  <c r="E26869" i="23" a="1"/>
  <c r="E26869" i="23"/>
  <c r="E26870" i="23" a="1"/>
  <c r="E26870" i="23" s="1"/>
  <c r="E26871" i="23" a="1"/>
  <c r="E26871" i="23"/>
  <c r="E26872" i="23" a="1"/>
  <c r="E26872" i="23" s="1"/>
  <c r="E26873" i="23" a="1"/>
  <c r="E26873" i="23"/>
  <c r="E26874" i="23" a="1"/>
  <c r="E26874" i="23" s="1"/>
  <c r="E26875" i="23" a="1"/>
  <c r="E26875" i="23"/>
  <c r="E26876" i="23" a="1"/>
  <c r="E26876" i="23" s="1"/>
  <c r="E26877" i="23" a="1"/>
  <c r="E26877" i="23"/>
  <c r="E26878" i="23" a="1"/>
  <c r="E26878" i="23"/>
  <c r="E26879" i="23" a="1"/>
  <c r="E26879" i="23"/>
  <c r="E26880" i="23" a="1"/>
  <c r="E26880" i="23" s="1"/>
  <c r="E26881" i="23" a="1"/>
  <c r="E26881" i="23"/>
  <c r="E26882" i="23" a="1"/>
  <c r="E26882" i="23" s="1"/>
  <c r="E26883" i="23" a="1"/>
  <c r="E26883" i="23"/>
  <c r="E26884" i="23" a="1"/>
  <c r="E26884" i="23"/>
  <c r="E26885" i="23" a="1"/>
  <c r="E26885" i="23"/>
  <c r="E26886" i="23" a="1"/>
  <c r="E26886" i="23" s="1"/>
  <c r="E26887" i="23" a="1"/>
  <c r="E26887" i="23"/>
  <c r="E26888" i="23" a="1"/>
  <c r="E26888" i="23" s="1"/>
  <c r="E26889" i="23" a="1"/>
  <c r="E26889" i="23"/>
  <c r="E26890" i="23" a="1"/>
  <c r="E26890" i="23" s="1"/>
  <c r="E26891" i="23" a="1"/>
  <c r="E26891" i="23"/>
  <c r="E26892" i="23" a="1"/>
  <c r="E26892" i="23" s="1"/>
  <c r="E26893" i="23" a="1"/>
  <c r="E26893" i="23"/>
  <c r="E26894" i="23" a="1"/>
  <c r="E26894" i="23" s="1"/>
  <c r="E26895" i="23" a="1"/>
  <c r="E26895" i="23"/>
  <c r="E26896" i="23" a="1"/>
  <c r="E26896" i="23"/>
  <c r="E26897" i="23" a="1"/>
  <c r="E26897" i="23"/>
  <c r="E26898" i="23" a="1"/>
  <c r="E26898" i="23" s="1"/>
  <c r="E26899" i="23" a="1"/>
  <c r="E26899" i="23"/>
  <c r="E26900" i="23" a="1"/>
  <c r="E26900" i="23" s="1"/>
  <c r="E26901" i="23" a="1"/>
  <c r="E26901" i="23"/>
  <c r="E26902" i="23" a="1"/>
  <c r="E26902" i="23" s="1"/>
  <c r="E26903" i="23" a="1"/>
  <c r="E26903" i="23"/>
  <c r="E26904" i="23" a="1"/>
  <c r="E26904" i="23" s="1"/>
  <c r="E26905" i="23" a="1"/>
  <c r="E26905" i="23"/>
  <c r="E26906" i="23" a="1"/>
  <c r="E26906" i="23" s="1"/>
  <c r="E26907" i="23" a="1"/>
  <c r="E26907" i="23"/>
  <c r="E26908" i="23" a="1"/>
  <c r="E26908" i="23"/>
  <c r="E26909" i="23" a="1"/>
  <c r="E26909" i="23"/>
  <c r="E26910" i="23" a="1"/>
  <c r="E26910" i="23" s="1"/>
  <c r="E26911" i="23" a="1"/>
  <c r="E26911" i="23"/>
  <c r="E26912" i="23" a="1"/>
  <c r="E26912" i="23" s="1"/>
  <c r="E26913" i="23" a="1"/>
  <c r="E26913" i="23"/>
  <c r="E26914" i="23" a="1"/>
  <c r="E26914" i="23"/>
  <c r="E26915" i="23" a="1"/>
  <c r="E26915" i="23"/>
  <c r="E26916" i="23" a="1"/>
  <c r="E26916" i="23" s="1"/>
  <c r="E26917" i="23" a="1"/>
  <c r="E26917" i="23"/>
  <c r="E26918" i="23" a="1"/>
  <c r="E26918" i="23" s="1"/>
  <c r="E26919" i="23" a="1"/>
  <c r="E26919" i="23"/>
  <c r="E26920" i="23" a="1"/>
  <c r="E26920" i="23"/>
  <c r="E26921" i="23" a="1"/>
  <c r="E26921" i="23" s="1"/>
  <c r="E26922" i="23" a="1"/>
  <c r="E26922" i="23" s="1"/>
  <c r="E26923" i="23" a="1"/>
  <c r="E26923" i="23"/>
  <c r="E26924" i="23" a="1"/>
  <c r="E26924" i="23" s="1"/>
  <c r="E26925" i="23" a="1"/>
  <c r="E26925" i="23"/>
  <c r="E26926" i="23" a="1"/>
  <c r="E26926" i="23"/>
  <c r="E26927" i="23" a="1"/>
  <c r="E26927" i="23" s="1"/>
  <c r="E26928" i="23" a="1"/>
  <c r="E26928" i="23" s="1"/>
  <c r="E26929" i="23" a="1"/>
  <c r="E26929" i="23"/>
  <c r="E26930" i="23" a="1"/>
  <c r="E26930" i="23" s="1"/>
  <c r="E26931" i="23" a="1"/>
  <c r="E26931" i="23"/>
  <c r="E26932" i="23" a="1"/>
  <c r="E26932" i="23" s="1"/>
  <c r="E26933" i="23" a="1"/>
  <c r="E26933" i="23" s="1"/>
  <c r="E26934" i="23" a="1"/>
  <c r="E26934" i="23" s="1"/>
  <c r="E26935" i="23" a="1"/>
  <c r="E26935" i="23"/>
  <c r="E26936" i="23" a="1"/>
  <c r="E26936" i="23" s="1"/>
  <c r="E26937" i="23" a="1"/>
  <c r="E26937" i="23"/>
  <c r="E26938" i="23" a="1"/>
  <c r="E26938" i="23"/>
  <c r="E26939" i="23" a="1"/>
  <c r="E26939" i="23" s="1"/>
  <c r="E26940" i="23" a="1"/>
  <c r="E26940" i="23" s="1"/>
  <c r="E26941" i="23" a="1"/>
  <c r="E26941" i="23"/>
  <c r="E26942" i="23" a="1"/>
  <c r="E26942" i="23" s="1"/>
  <c r="E26943" i="23" a="1"/>
  <c r="E26943" i="23"/>
  <c r="E26944" i="23" a="1"/>
  <c r="E26944" i="23"/>
  <c r="E26945" i="23" a="1"/>
  <c r="E26945" i="23" s="1"/>
  <c r="E26946" i="23" a="1"/>
  <c r="E26946" i="23" s="1"/>
  <c r="E26947" i="23" a="1"/>
  <c r="E26947" i="23"/>
  <c r="E26948" i="23" a="1"/>
  <c r="E26948" i="23" s="1"/>
  <c r="E26949" i="23" a="1"/>
  <c r="E26949" i="23"/>
  <c r="E26950" i="23" a="1"/>
  <c r="E26950" i="23" s="1"/>
  <c r="E26951" i="23" a="1"/>
  <c r="E26951" i="23" s="1"/>
  <c r="E26952" i="23" a="1"/>
  <c r="E26952" i="23" s="1"/>
  <c r="E26953" i="23" a="1"/>
  <c r="E26953" i="23"/>
  <c r="E26954" i="23" a="1"/>
  <c r="E26954" i="23" s="1"/>
  <c r="E26955" i="23" a="1"/>
  <c r="E26955" i="23"/>
  <c r="E26956" i="23" a="1"/>
  <c r="E26956" i="23" s="1"/>
  <c r="E26957" i="23" a="1"/>
  <c r="E26957" i="23" s="1"/>
  <c r="E26958" i="23" a="1"/>
  <c r="E26958" i="23" s="1"/>
  <c r="E26959" i="23" a="1"/>
  <c r="E26959" i="23"/>
  <c r="E26960" i="23" a="1"/>
  <c r="E26960" i="23" s="1"/>
  <c r="E26961" i="23" a="1"/>
  <c r="E26961" i="23"/>
  <c r="E26962" i="23" a="1"/>
  <c r="E26962" i="23" s="1"/>
  <c r="E26963" i="23" a="1"/>
  <c r="E26963" i="23" s="1"/>
  <c r="E26964" i="23" a="1"/>
  <c r="E26964" i="23" s="1"/>
  <c r="E26965" i="23" a="1"/>
  <c r="E26965" i="23"/>
  <c r="E26966" i="23" a="1"/>
  <c r="E26966" i="23" s="1"/>
  <c r="E26967" i="23" a="1"/>
  <c r="E26967" i="23"/>
  <c r="E26968" i="23" a="1"/>
  <c r="E26968" i="23"/>
  <c r="E26969" i="23" a="1"/>
  <c r="E26969" i="23" s="1"/>
  <c r="E26970" i="23" a="1"/>
  <c r="E26970" i="23" s="1"/>
  <c r="E26971" i="23" a="1"/>
  <c r="E26971" i="23"/>
  <c r="E26972" i="23" a="1"/>
  <c r="E26972" i="23" s="1"/>
  <c r="E26973" i="23" a="1"/>
  <c r="E26973" i="23"/>
  <c r="E26974" i="23" a="1"/>
  <c r="E26974" i="23"/>
  <c r="E26975" i="23" a="1"/>
  <c r="E26975" i="23" s="1"/>
  <c r="E26976" i="23" a="1"/>
  <c r="E26976" i="23" s="1"/>
  <c r="E26977" i="23" a="1"/>
  <c r="E26977" i="23"/>
  <c r="E26978" i="23" a="1"/>
  <c r="E26978" i="23" s="1"/>
  <c r="E26979" i="23" a="1"/>
  <c r="E26979" i="23"/>
  <c r="E26980" i="23" a="1"/>
  <c r="E26980" i="23" s="1"/>
  <c r="E26981" i="23" a="1"/>
  <c r="E26981" i="23" s="1"/>
  <c r="E26982" i="23" a="1"/>
  <c r="E26982" i="23" s="1"/>
  <c r="E26983" i="23" a="1"/>
  <c r="E26983" i="23"/>
  <c r="E26984" i="23" a="1"/>
  <c r="E26984" i="23" s="1"/>
  <c r="E26985" i="23" a="1"/>
  <c r="E26985" i="23"/>
  <c r="E26986" i="23" a="1"/>
  <c r="E26986" i="23"/>
  <c r="E26987" i="23" a="1"/>
  <c r="E26987" i="23" s="1"/>
  <c r="E26988" i="23" a="1"/>
  <c r="E26988" i="23" s="1"/>
  <c r="E26989" i="23" a="1"/>
  <c r="E26989" i="23"/>
  <c r="E26990" i="23" a="1"/>
  <c r="E26990" i="23" s="1"/>
  <c r="E26991" i="23" a="1"/>
  <c r="E26991" i="23"/>
  <c r="E26992" i="23" a="1"/>
  <c r="E26992" i="23"/>
  <c r="E26993" i="23" a="1"/>
  <c r="E26993" i="23" s="1"/>
  <c r="E26994" i="23" a="1"/>
  <c r="E26994" i="23" s="1"/>
  <c r="E26995" i="23" a="1"/>
  <c r="E26995" i="23"/>
  <c r="E26996" i="23" a="1"/>
  <c r="E26996" i="23" s="1"/>
  <c r="E26997" i="23" a="1"/>
  <c r="E26997" i="23"/>
  <c r="E26998" i="23" a="1"/>
  <c r="E26998" i="23"/>
  <c r="E26999" i="23" a="1"/>
  <c r="E26999" i="23" s="1"/>
  <c r="E27000" i="23" a="1"/>
  <c r="E27000" i="23" s="1"/>
  <c r="E27001" i="23" a="1"/>
  <c r="E27001" i="23"/>
  <c r="E27002" i="23" a="1"/>
  <c r="E27002" i="23" s="1"/>
  <c r="E27003" i="23" a="1"/>
  <c r="E27003" i="23"/>
  <c r="E27004" i="23" a="1"/>
  <c r="E27004" i="23" s="1"/>
  <c r="E27005" i="23" a="1"/>
  <c r="E27005" i="23" s="1"/>
  <c r="E27006" i="23" a="1"/>
  <c r="E27006" i="23" s="1"/>
  <c r="E27007" i="23" a="1"/>
  <c r="E27007" i="23"/>
  <c r="E27008" i="23" a="1"/>
  <c r="E27008" i="23" s="1"/>
  <c r="E27009" i="23" a="1"/>
  <c r="E27009" i="23"/>
  <c r="E27010" i="23" a="1"/>
  <c r="E27010" i="23" s="1"/>
  <c r="E27011" i="23" a="1"/>
  <c r="E27011" i="23" s="1"/>
  <c r="E27012" i="23" a="1"/>
  <c r="E27012" i="23" s="1"/>
  <c r="E27013" i="23" a="1"/>
  <c r="E27013" i="23"/>
  <c r="E27014" i="23" a="1"/>
  <c r="E27014" i="23" s="1"/>
  <c r="E27015" i="23" a="1"/>
  <c r="E27015" i="23"/>
  <c r="E27016" i="23" a="1"/>
  <c r="E27016" i="23"/>
  <c r="E27017" i="23" a="1"/>
  <c r="E27017" i="23" s="1"/>
  <c r="E27018" i="23" a="1"/>
  <c r="E27018" i="23" s="1"/>
  <c r="E27019" i="23" a="1"/>
  <c r="E27019" i="23"/>
  <c r="E27020" i="23" a="1"/>
  <c r="E27020" i="23" s="1"/>
  <c r="E27021" i="23" a="1"/>
  <c r="E27021" i="23" s="1"/>
  <c r="E27022" i="23" a="1"/>
  <c r="E27022" i="23"/>
  <c r="E27023" i="23" a="1"/>
  <c r="E27023" i="23" s="1"/>
  <c r="E27024" i="23" a="1"/>
  <c r="E27024" i="23" s="1"/>
  <c r="E27025" i="23" a="1"/>
  <c r="E27025" i="23"/>
  <c r="E27026" i="23" a="1"/>
  <c r="E27026" i="23" s="1"/>
  <c r="E27027" i="23" a="1"/>
  <c r="E27027" i="23" s="1"/>
  <c r="E27028" i="23" a="1"/>
  <c r="E27028" i="23" s="1"/>
  <c r="E27029" i="23" a="1"/>
  <c r="E27029" i="23" s="1"/>
  <c r="E27030" i="23" a="1"/>
  <c r="E27030" i="23" s="1"/>
  <c r="E27031" i="23" a="1"/>
  <c r="E27031" i="23"/>
  <c r="E27032" i="23" a="1"/>
  <c r="E27032" i="23" s="1"/>
  <c r="E27033" i="23" a="1"/>
  <c r="E27033" i="23"/>
  <c r="E27034" i="23" a="1"/>
  <c r="E27034" i="23" s="1"/>
  <c r="E27035" i="23" a="1"/>
  <c r="E27035" i="23" s="1"/>
  <c r="E27036" i="23" a="1"/>
  <c r="E27036" i="23" s="1"/>
  <c r="E27037" i="23" a="1"/>
  <c r="E27037" i="23"/>
  <c r="E27038" i="23" a="1"/>
  <c r="E27038" i="23" s="1"/>
  <c r="E27039" i="23" a="1"/>
  <c r="E27039" i="23"/>
  <c r="E27040" i="23" a="1"/>
  <c r="E27040" i="23"/>
  <c r="E27041" i="23" a="1"/>
  <c r="E27041" i="23" s="1"/>
  <c r="E27042" i="23" a="1"/>
  <c r="E27042" i="23" s="1"/>
  <c r="E27043" i="23" a="1"/>
  <c r="E27043" i="23"/>
  <c r="E27044" i="23" a="1"/>
  <c r="E27044" i="23" s="1"/>
  <c r="E27045" i="23" a="1"/>
  <c r="E27045" i="23" s="1"/>
  <c r="E27046" i="23" a="1"/>
  <c r="E27046" i="23"/>
  <c r="E27047" i="23" a="1"/>
  <c r="E27047" i="23" s="1"/>
  <c r="E27048" i="23" a="1"/>
  <c r="E27048" i="23" s="1"/>
  <c r="E27049" i="23" a="1"/>
  <c r="E27049" i="23"/>
  <c r="E27050" i="23" a="1"/>
  <c r="E27050" i="23" s="1"/>
  <c r="E27051" i="23" a="1"/>
  <c r="E27051" i="23" s="1"/>
  <c r="E27052" i="23" a="1"/>
  <c r="E27052" i="23" s="1"/>
  <c r="E27053" i="23" a="1"/>
  <c r="E27053" i="23" s="1"/>
  <c r="E27054" i="23" a="1"/>
  <c r="E27054" i="23" s="1"/>
  <c r="E27055" i="23" a="1"/>
  <c r="E27055" i="23"/>
  <c r="E27056" i="23" a="1"/>
  <c r="E27056" i="23" s="1"/>
  <c r="E27057" i="23" a="1"/>
  <c r="E27057" i="23"/>
  <c r="E27058" i="23" a="1"/>
  <c r="E27058" i="23"/>
  <c r="E27059" i="23" a="1"/>
  <c r="E27059" i="23" s="1"/>
  <c r="E27060" i="23" a="1"/>
  <c r="E27060" i="23" s="1"/>
  <c r="E27061" i="23" a="1"/>
  <c r="E27061" i="23"/>
  <c r="E27062" i="23" a="1"/>
  <c r="E27062" i="23" s="1"/>
  <c r="E27063" i="23" a="1"/>
  <c r="E27063" i="23" s="1"/>
  <c r="E27064" i="23" a="1"/>
  <c r="E27064" i="23"/>
  <c r="E27065" i="23" a="1"/>
  <c r="E27065" i="23" s="1"/>
  <c r="E27066" i="23" a="1"/>
  <c r="E27066" i="23" s="1"/>
  <c r="E27067" i="23" a="1"/>
  <c r="E27067" i="23"/>
  <c r="E27068" i="23" a="1"/>
  <c r="E27068" i="23" s="1"/>
  <c r="E27069" i="23" a="1"/>
  <c r="E27069" i="23" s="1"/>
  <c r="E27070" i="23" a="1"/>
  <c r="E27070" i="23"/>
  <c r="E27071" i="23" a="1"/>
  <c r="E27071" i="23" s="1"/>
  <c r="E27072" i="23" a="1"/>
  <c r="E27072" i="23" s="1"/>
  <c r="E27073" i="23" a="1"/>
  <c r="E27073" i="23"/>
  <c r="E27074" i="23" a="1"/>
  <c r="E27074" i="23" s="1"/>
  <c r="E27075" i="23" a="1"/>
  <c r="E27075" i="23"/>
  <c r="E27076" i="23" a="1"/>
  <c r="E27076" i="23" s="1"/>
  <c r="E27077" i="23" a="1"/>
  <c r="E27077" i="23" s="1"/>
  <c r="E27078" i="23" a="1"/>
  <c r="E27078" i="23" s="1"/>
  <c r="E27079" i="23" a="1"/>
  <c r="E27079" i="23"/>
  <c r="E27080" i="23" a="1"/>
  <c r="E27080" i="23" s="1"/>
  <c r="E27081" i="23" a="1"/>
  <c r="E27081" i="23"/>
  <c r="E27082" i="23" a="1"/>
  <c r="E27082" i="23" s="1"/>
  <c r="E27083" i="23" a="1"/>
  <c r="E27083" i="23" s="1"/>
  <c r="E27084" i="23" a="1"/>
  <c r="E27084" i="23" s="1"/>
  <c r="E27085" i="23" a="1"/>
  <c r="E27085" i="23"/>
  <c r="E27086" i="23" a="1"/>
  <c r="E27086" i="23" s="1"/>
  <c r="E27087" i="23" a="1"/>
  <c r="E27087" i="23"/>
  <c r="E27088" i="23" a="1"/>
  <c r="E27088" i="23"/>
  <c r="E27089" i="23" a="1"/>
  <c r="E27089" i="23" s="1"/>
  <c r="E27090" i="23" a="1"/>
  <c r="E27090" i="23" s="1"/>
  <c r="E27091" i="23" a="1"/>
  <c r="E27091" i="23"/>
  <c r="E27092" i="23" a="1"/>
  <c r="E27092" i="23" s="1"/>
  <c r="E27093" i="23" a="1"/>
  <c r="E27093" i="23" s="1"/>
  <c r="E27094" i="23" a="1"/>
  <c r="E27094" i="23"/>
  <c r="E27095" i="23" a="1"/>
  <c r="E27095" i="23" s="1"/>
  <c r="E27096" i="23" a="1"/>
  <c r="E27096" i="23" s="1"/>
  <c r="E27097" i="23" a="1"/>
  <c r="E27097" i="23"/>
  <c r="E27098" i="23" a="1"/>
  <c r="E27098" i="23" s="1"/>
  <c r="E27099" i="23" a="1"/>
  <c r="E27099" i="23" s="1"/>
  <c r="E27100" i="23" a="1"/>
  <c r="E27100" i="23" s="1"/>
  <c r="E27101" i="23" a="1"/>
  <c r="E27101" i="23" s="1"/>
  <c r="E27102" i="23" a="1"/>
  <c r="E27102" i="23" s="1"/>
  <c r="E27103" i="23" a="1"/>
  <c r="E27103" i="23"/>
  <c r="E27104" i="23" a="1"/>
  <c r="E27104" i="23" s="1"/>
  <c r="E27105" i="23" a="1"/>
  <c r="E27105" i="23"/>
  <c r="E27106" i="23" a="1"/>
  <c r="E27106" i="23" s="1"/>
  <c r="E27107" i="23" a="1"/>
  <c r="E27107" i="23" s="1"/>
  <c r="E27108" i="23" a="1"/>
  <c r="E27108" i="23" s="1"/>
  <c r="E27109" i="23" a="1"/>
  <c r="E27109" i="23"/>
  <c r="E27110" i="23" a="1"/>
  <c r="E27110" i="23" s="1"/>
  <c r="E27111" i="23" a="1"/>
  <c r="E27111" i="23" s="1"/>
  <c r="E27112" i="23" a="1"/>
  <c r="E27112" i="23"/>
  <c r="E27113" i="23" a="1"/>
  <c r="E27113" i="23" s="1"/>
  <c r="E27114" i="23" a="1"/>
  <c r="E27114" i="23" s="1"/>
  <c r="E27115" i="23" a="1"/>
  <c r="E27115" i="23"/>
  <c r="E27116" i="23" a="1"/>
  <c r="E27116" i="23" s="1"/>
  <c r="E27117" i="23" a="1"/>
  <c r="E27117" i="23" s="1"/>
  <c r="E27118" i="23" a="1"/>
  <c r="E27118" i="23" s="1"/>
  <c r="E27119" i="23" a="1"/>
  <c r="E27119" i="23" s="1"/>
  <c r="E27120" i="23" a="1"/>
  <c r="E27120" i="23" s="1"/>
  <c r="E27121" i="23" a="1"/>
  <c r="E27121" i="23"/>
  <c r="E27122" i="23" a="1"/>
  <c r="E27122" i="23" s="1"/>
  <c r="E27123" i="23" a="1"/>
  <c r="E27123" i="23" s="1"/>
  <c r="E27124" i="23" a="1"/>
  <c r="E27124" i="23" s="1"/>
  <c r="E27125" i="23" a="1"/>
  <c r="E27125" i="23" s="1"/>
  <c r="E27126" i="23" a="1"/>
  <c r="E27126" i="23" s="1"/>
  <c r="E27127" i="23" a="1"/>
  <c r="E27127" i="23"/>
  <c r="E27128" i="23" a="1"/>
  <c r="E27128" i="23" s="1"/>
  <c r="E27129" i="23" a="1"/>
  <c r="E27129" i="23"/>
  <c r="E27130" i="23" a="1"/>
  <c r="E27130" i="23"/>
  <c r="E27131" i="23" a="1"/>
  <c r="E27131" i="23" s="1"/>
  <c r="E27132" i="23" a="1"/>
  <c r="E27132" i="23" s="1"/>
  <c r="E27133" i="23" a="1"/>
  <c r="E27133" i="23" s="1"/>
  <c r="E27134" i="23" a="1"/>
  <c r="E27134" i="23" s="1"/>
  <c r="E27135" i="23" a="1"/>
  <c r="E27135" i="23"/>
  <c r="E27136" i="23" a="1"/>
  <c r="E27136" i="23"/>
  <c r="E27137" i="23" a="1"/>
  <c r="E27137" i="23" s="1"/>
  <c r="E27138" i="23" a="1"/>
  <c r="E27138" i="23" s="1"/>
  <c r="E27139" i="23" a="1"/>
  <c r="E27139" i="23" s="1"/>
  <c r="E27140" i="23" a="1"/>
  <c r="E27140" i="23" s="1"/>
  <c r="E27141" i="23" a="1"/>
  <c r="E27141" i="23" s="1"/>
  <c r="E27142" i="23" a="1"/>
  <c r="E27142" i="23" s="1"/>
  <c r="E27143" i="23" a="1"/>
  <c r="E27143" i="23" s="1"/>
  <c r="E27144" i="23" a="1"/>
  <c r="E27144" i="23" s="1"/>
  <c r="E27145" i="23" a="1"/>
  <c r="E27145" i="23"/>
  <c r="E27146" i="23" a="1"/>
  <c r="E27146" i="23" s="1"/>
  <c r="E27147" i="23" a="1"/>
  <c r="E27147" i="23"/>
  <c r="E27148" i="23" a="1"/>
  <c r="E27148" i="23" s="1"/>
  <c r="E27149" i="23" a="1"/>
  <c r="E27149" i="23" s="1"/>
  <c r="E27150" i="23" a="1"/>
  <c r="E27150" i="23" s="1"/>
  <c r="E27151" i="23" a="1"/>
  <c r="E27151" i="23" s="1"/>
  <c r="E27152" i="23" a="1"/>
  <c r="E27152" i="23" s="1"/>
  <c r="E27153" i="23" a="1"/>
  <c r="E27153" i="23"/>
  <c r="E27154" i="23" a="1"/>
  <c r="E27154" i="23"/>
  <c r="E27155" i="23" a="1"/>
  <c r="E27155" i="23" s="1"/>
  <c r="E27156" i="23" a="1"/>
  <c r="E27156" i="23" s="1"/>
  <c r="E27157" i="23" a="1"/>
  <c r="E27157" i="23" s="1"/>
  <c r="E27158" i="23" a="1"/>
  <c r="E27158" i="23" s="1"/>
  <c r="E27159" i="23" a="1"/>
  <c r="E27159" i="23"/>
  <c r="E27160" i="23" a="1"/>
  <c r="E27160" i="23"/>
  <c r="E27161" i="23" a="1"/>
  <c r="E27161" i="23" s="1"/>
  <c r="E27162" i="23" a="1"/>
  <c r="E27162" i="23" s="1"/>
  <c r="E27163" i="23" a="1"/>
  <c r="E27163" i="23"/>
  <c r="E27164" i="23" a="1"/>
  <c r="E27164" i="23" s="1"/>
  <c r="E27165" i="23" a="1"/>
  <c r="E27165" i="23" s="1"/>
  <c r="E27166" i="23" a="1"/>
  <c r="E27166" i="23"/>
  <c r="E27167" i="23" a="1"/>
  <c r="E27167" i="23" s="1"/>
  <c r="E27168" i="23" a="1"/>
  <c r="E27168" i="23" s="1"/>
  <c r="E27169" i="23" a="1"/>
  <c r="E27169" i="23"/>
  <c r="E27170" i="23" a="1"/>
  <c r="E27170" i="23" s="1"/>
  <c r="E27171" i="23" a="1"/>
  <c r="E27171" i="23"/>
  <c r="E27172" i="23" a="1"/>
  <c r="E27172" i="23" s="1"/>
  <c r="E27173" i="23" a="1"/>
  <c r="E27173" i="23" s="1"/>
  <c r="E27174" i="23" a="1"/>
  <c r="E27174" i="23" s="1"/>
  <c r="E27175" i="23" a="1"/>
  <c r="E27175" i="23" s="1"/>
  <c r="E27176" i="23" a="1"/>
  <c r="E27176" i="23" s="1"/>
  <c r="E27177" i="23" a="1"/>
  <c r="E27177" i="23"/>
  <c r="E27178" i="23" a="1"/>
  <c r="E27178" i="23"/>
  <c r="E27179" i="23" a="1"/>
  <c r="E27179" i="23" s="1"/>
  <c r="E27180" i="23" a="1"/>
  <c r="E27180" i="23" s="1"/>
  <c r="E27181" i="23" a="1"/>
  <c r="E27181" i="23" s="1"/>
  <c r="E27182" i="23" a="1"/>
  <c r="E27182" i="23" s="1"/>
  <c r="E27183" i="23" a="1"/>
  <c r="E27183" i="23"/>
  <c r="E27184" i="23" a="1"/>
  <c r="E27184" i="23"/>
  <c r="E27185" i="23" a="1"/>
  <c r="E27185" i="23" s="1"/>
  <c r="E27186" i="23" a="1"/>
  <c r="E27186" i="23" s="1"/>
  <c r="E27187" i="23" a="1"/>
  <c r="E27187" i="23"/>
  <c r="E27188" i="23" a="1"/>
  <c r="E27188" i="23" s="1"/>
  <c r="E27189" i="23" a="1"/>
  <c r="E27189" i="23" s="1"/>
  <c r="E27190" i="23" a="1"/>
  <c r="E27190" i="23" s="1"/>
  <c r="E27191" i="23" a="1"/>
  <c r="E27191" i="23" s="1"/>
  <c r="E27192" i="23" a="1"/>
  <c r="E27192" i="23" s="1"/>
  <c r="E27193" i="23" a="1"/>
  <c r="E27193" i="23"/>
  <c r="E27194" i="23" a="1"/>
  <c r="E27194" i="23" s="1"/>
  <c r="E27195" i="23" a="1"/>
  <c r="E27195" i="23"/>
  <c r="E27196" i="23" a="1"/>
  <c r="E27196" i="23" s="1"/>
  <c r="E27197" i="23" a="1"/>
  <c r="E27197" i="23" s="1"/>
  <c r="E27198" i="23" a="1"/>
  <c r="E27198" i="23" s="1"/>
  <c r="E27199" i="23" a="1"/>
  <c r="E27199" i="23" s="1"/>
  <c r="E27200" i="23" a="1"/>
  <c r="E27200" i="23" s="1"/>
  <c r="E27201" i="23" a="1"/>
  <c r="E27201" i="23"/>
  <c r="E27202" i="23" a="1"/>
  <c r="E27202" i="23"/>
  <c r="E27203" i="23" a="1"/>
  <c r="E27203" i="23" s="1"/>
  <c r="E27204" i="23" a="1"/>
  <c r="E27204" i="23" s="1"/>
  <c r="E27205" i="23" a="1"/>
  <c r="E27205" i="23" s="1"/>
  <c r="E27206" i="23" a="1"/>
  <c r="E27206" i="23" s="1"/>
  <c r="E27207" i="23" a="1"/>
  <c r="E27207" i="23" s="1"/>
  <c r="E27208" i="23" a="1"/>
  <c r="E27208" i="23"/>
  <c r="E27209" i="23" a="1"/>
  <c r="E27209" i="23" s="1"/>
  <c r="E27210" i="23" a="1"/>
  <c r="E27210" i="23" s="1"/>
  <c r="E27211" i="23" a="1"/>
  <c r="E27211" i="23"/>
  <c r="E27212" i="23" a="1"/>
  <c r="E27212" i="23" s="1"/>
  <c r="E27213" i="23" a="1"/>
  <c r="E27213" i="23" s="1"/>
  <c r="E27214" i="23" a="1"/>
  <c r="E27214" i="23" s="1"/>
  <c r="E27215" i="23" a="1"/>
  <c r="E27215" i="23" s="1"/>
  <c r="E27216" i="23" a="1"/>
  <c r="E27216" i="23" s="1"/>
  <c r="E27217" i="23" a="1"/>
  <c r="E27217" i="23"/>
  <c r="E27218" i="23" a="1"/>
  <c r="E27218" i="23" s="1"/>
  <c r="E27219" i="23" a="1"/>
  <c r="E27219" i="23" s="1"/>
  <c r="E27220" i="23" a="1"/>
  <c r="E27220" i="23" s="1"/>
  <c r="E27221" i="23" a="1"/>
  <c r="E27221" i="23" s="1"/>
  <c r="E27222" i="23" a="1"/>
  <c r="E27222" i="23" s="1"/>
  <c r="E27223" i="23" a="1"/>
  <c r="E27223" i="23"/>
  <c r="E27224" i="23" a="1"/>
  <c r="E27224" i="23" s="1"/>
  <c r="E27225" i="23" a="1"/>
  <c r="E27225" i="23"/>
  <c r="E27226" i="23" a="1"/>
  <c r="E27226" i="23"/>
  <c r="E27227" i="23" a="1"/>
  <c r="E27227" i="23" s="1"/>
  <c r="E27228" i="23" a="1"/>
  <c r="E27228" i="23" s="1"/>
  <c r="E27229" i="23" a="1"/>
  <c r="E27229" i="23" s="1"/>
  <c r="E27230" i="23" a="1"/>
  <c r="E27230" i="23" s="1"/>
  <c r="E27231" i="23" a="1"/>
  <c r="E27231" i="23"/>
  <c r="E27232" i="23" a="1"/>
  <c r="E27232" i="23"/>
  <c r="E27233" i="23" a="1"/>
  <c r="E27233" i="23" s="1"/>
  <c r="E27234" i="23" a="1"/>
  <c r="E27234" i="23" s="1"/>
  <c r="E27235" i="23" a="1"/>
  <c r="E27235" i="23"/>
  <c r="E27236" i="23" a="1"/>
  <c r="E27236" i="23" s="1"/>
  <c r="E27237" i="23" a="1"/>
  <c r="E27237" i="23" s="1"/>
  <c r="E27238" i="23" a="1"/>
  <c r="E27238" i="23" s="1"/>
  <c r="E27239" i="23" a="1"/>
  <c r="E27239" i="23" s="1"/>
  <c r="E27240" i="23" a="1"/>
  <c r="E27240" i="23" s="1"/>
  <c r="E27241" i="23" a="1"/>
  <c r="E27241" i="23"/>
  <c r="E27242" i="23" a="1"/>
  <c r="E27242" i="23" s="1"/>
  <c r="E27243" i="23" a="1"/>
  <c r="E27243" i="23"/>
  <c r="E27244" i="23" a="1"/>
  <c r="E27244" i="23" s="1"/>
  <c r="E27245" i="23" a="1"/>
  <c r="E27245" i="23" s="1"/>
  <c r="E27246" i="23" a="1"/>
  <c r="E27246" i="23" s="1"/>
  <c r="E27247" i="23" a="1"/>
  <c r="E27247" i="23" s="1"/>
  <c r="E27248" i="23" a="1"/>
  <c r="E27248" i="23" s="1"/>
  <c r="E27249" i="23" a="1"/>
  <c r="E27249" i="23"/>
  <c r="E27250" i="23" a="1"/>
  <c r="E27250" i="23" s="1"/>
  <c r="E27251" i="23" a="1"/>
  <c r="E27251" i="23" s="1"/>
  <c r="E27252" i="23" a="1"/>
  <c r="E27252" i="23" s="1"/>
  <c r="E27253" i="23" a="1"/>
  <c r="E27253" i="23" s="1"/>
  <c r="E27254" i="23" a="1"/>
  <c r="E27254" i="23" s="1"/>
  <c r="E27255" i="23" a="1"/>
  <c r="E27255" i="23"/>
  <c r="E27256" i="23" a="1"/>
  <c r="E27256" i="23"/>
  <c r="E27257" i="23" a="1"/>
  <c r="E27257" i="23" s="1"/>
  <c r="E27258" i="23" a="1"/>
  <c r="E27258" i="23" s="1"/>
  <c r="E27259" i="23" a="1"/>
  <c r="E27259" i="23" s="1"/>
  <c r="E27260" i="23" a="1"/>
  <c r="E27260" i="23" s="1"/>
  <c r="E27261" i="23" a="1"/>
  <c r="E27261" i="23" s="1"/>
  <c r="E27262" i="23" a="1"/>
  <c r="E27262" i="23" s="1"/>
  <c r="E27263" i="23" a="1"/>
  <c r="E27263" i="23" s="1"/>
  <c r="E27264" i="23" a="1"/>
  <c r="E27264" i="23" s="1"/>
  <c r="E27265" i="23" a="1"/>
  <c r="E27265" i="23"/>
  <c r="E27266" i="23" a="1"/>
  <c r="E27266" i="23" s="1"/>
  <c r="E27267" i="23" a="1"/>
  <c r="E27267" i="23" s="1"/>
  <c r="E27268" i="23" a="1"/>
  <c r="E27268" i="23" s="1"/>
  <c r="E27269" i="23" a="1"/>
  <c r="E27269" i="23" s="1"/>
  <c r="E27270" i="23" a="1"/>
  <c r="E27270" i="23" s="1"/>
  <c r="E27271" i="23" a="1"/>
  <c r="E27271" i="23" s="1"/>
  <c r="E27272" i="23" a="1"/>
  <c r="E27272" i="23" s="1"/>
  <c r="E27273" i="23" a="1"/>
  <c r="E27273" i="23"/>
  <c r="E27274" i="23" a="1"/>
  <c r="E27274" i="23"/>
  <c r="E27275" i="23" a="1"/>
  <c r="E27275" i="23" s="1"/>
  <c r="E27276" i="23" a="1"/>
  <c r="E27276" i="23" s="1"/>
  <c r="E27277" i="23" a="1"/>
  <c r="E27277" i="23" s="1"/>
  <c r="E27278" i="23" a="1"/>
  <c r="E27278" i="23" s="1"/>
  <c r="E27279" i="23" a="1"/>
  <c r="E27279" i="23"/>
  <c r="E27280" i="23" a="1"/>
  <c r="E27280" i="23"/>
  <c r="E27281" i="23" a="1"/>
  <c r="E27281" i="23" s="1"/>
  <c r="E27282" i="23" a="1"/>
  <c r="E27282" i="23" s="1"/>
  <c r="E27283" i="23" a="1"/>
  <c r="E27283" i="23"/>
  <c r="E27284" i="23" a="1"/>
  <c r="E27284" i="23" s="1"/>
  <c r="E27285" i="23" a="1"/>
  <c r="E27285" i="23" s="1"/>
  <c r="E27286" i="23" a="1"/>
  <c r="E27286" i="23" s="1"/>
  <c r="E27287" i="23" a="1"/>
  <c r="E27287" i="23" s="1"/>
  <c r="E27288" i="23" a="1"/>
  <c r="E27288" i="23" s="1"/>
  <c r="E27289" i="23" a="1"/>
  <c r="E27289" i="23"/>
  <c r="E27290" i="23" a="1"/>
  <c r="E27290" i="23" s="1"/>
  <c r="E27291" i="23" a="1"/>
  <c r="E27291" i="23"/>
  <c r="E27292" i="23" a="1"/>
  <c r="E27292" i="23" s="1"/>
  <c r="E27293" i="23" a="1"/>
  <c r="E27293" i="23" s="1"/>
  <c r="E27294" i="23" a="1"/>
  <c r="E27294" i="23" s="1"/>
  <c r="E27295" i="23" a="1"/>
  <c r="E27295" i="23" s="1"/>
  <c r="E27296" i="23" a="1"/>
  <c r="E27296" i="23" s="1"/>
  <c r="E27297" i="23" a="1"/>
  <c r="E27297" i="23"/>
  <c r="E27298" i="23" a="1"/>
  <c r="E27298" i="23"/>
  <c r="E27299" i="23" a="1"/>
  <c r="E27299" i="23" s="1"/>
  <c r="E27300" i="23" a="1"/>
  <c r="E27300" i="23" s="1"/>
  <c r="E27301" i="23" a="1"/>
  <c r="E27301" i="23" s="1"/>
  <c r="E27302" i="23" a="1"/>
  <c r="E27302" i="23" s="1"/>
  <c r="E27303" i="23" a="1"/>
  <c r="E27303" i="23" s="1"/>
  <c r="E27304" i="23" a="1"/>
  <c r="E27304" i="23"/>
  <c r="E27305" i="23" a="1"/>
  <c r="E27305" i="23" s="1"/>
  <c r="E27306" i="23" a="1"/>
  <c r="E27306" i="23" s="1"/>
  <c r="E27307" i="23" a="1"/>
  <c r="E27307" i="23"/>
  <c r="E27308" i="23" a="1"/>
  <c r="E27308" i="23" s="1"/>
  <c r="E27309" i="23" a="1"/>
  <c r="E27309" i="23" s="1"/>
  <c r="E27310" i="23" a="1"/>
  <c r="E27310" i="23"/>
  <c r="E27311" i="23" a="1"/>
  <c r="E27311" i="23" s="1"/>
  <c r="E27312" i="23" a="1"/>
  <c r="E27312" i="23" s="1"/>
  <c r="E27313" i="23" a="1"/>
  <c r="E27313" i="23"/>
  <c r="E27314" i="23" a="1"/>
  <c r="E27314" i="23" s="1"/>
  <c r="E27315" i="23" a="1"/>
  <c r="E27315" i="23"/>
  <c r="E27316" i="23" a="1"/>
  <c r="E27316" i="23" s="1"/>
  <c r="E27317" i="23" a="1"/>
  <c r="E27317" i="23" s="1"/>
  <c r="E27318" i="23" a="1"/>
  <c r="E27318" i="23" s="1"/>
  <c r="E27319" i="23" a="1"/>
  <c r="E27319" i="23"/>
  <c r="E27320" i="23" a="1"/>
  <c r="E27320" i="23" s="1"/>
  <c r="E27321" i="23" a="1"/>
  <c r="E27321" i="23"/>
  <c r="E27322" i="23" a="1"/>
  <c r="E27322" i="23"/>
  <c r="E27323" i="23" a="1"/>
  <c r="E27323" i="23" s="1"/>
  <c r="E27324" i="23" a="1"/>
  <c r="E27324" i="23" s="1"/>
  <c r="E27325" i="23" a="1"/>
  <c r="E27325" i="23" s="1"/>
  <c r="E27326" i="23" a="1"/>
  <c r="E27326" i="23" s="1"/>
  <c r="E27327" i="23" a="1"/>
  <c r="E27327" i="23"/>
  <c r="E27328" i="23" a="1"/>
  <c r="E27328" i="23"/>
  <c r="E27329" i="23" a="1"/>
  <c r="E27329" i="23" s="1"/>
  <c r="E27330" i="23" a="1"/>
  <c r="E27330" i="23" s="1"/>
  <c r="E27331" i="23" a="1"/>
  <c r="E27331" i="23"/>
  <c r="E27332" i="23" a="1"/>
  <c r="E27332" i="23" s="1"/>
  <c r="E27333" i="23" a="1"/>
  <c r="E27333" i="23" s="1"/>
  <c r="E27334" i="23" a="1"/>
  <c r="E27334" i="23" s="1"/>
  <c r="E27335" i="23" a="1"/>
  <c r="E27335" i="23" s="1"/>
  <c r="E27336" i="23" a="1"/>
  <c r="E27336" i="23" s="1"/>
  <c r="E27337" i="23" a="1"/>
  <c r="E27337" i="23"/>
  <c r="E27338" i="23" a="1"/>
  <c r="E27338" i="23" s="1"/>
  <c r="E27339" i="23" a="1"/>
  <c r="E27339" i="23"/>
  <c r="E27340" i="23" a="1"/>
  <c r="E27340" i="23" s="1"/>
  <c r="E27341" i="23" a="1"/>
  <c r="E27341" i="23" s="1"/>
  <c r="E27342" i="23" a="1"/>
  <c r="E27342" i="23" s="1"/>
  <c r="E27343" i="23" a="1"/>
  <c r="E27343" i="23" s="1"/>
  <c r="E27344" i="23" a="1"/>
  <c r="E27344" i="23" s="1"/>
  <c r="E27345" i="23" a="1"/>
  <c r="E27345" i="23"/>
  <c r="E27346" i="23" a="1"/>
  <c r="E27346" i="23"/>
  <c r="E27347" i="23" a="1"/>
  <c r="E27347" i="23" s="1"/>
  <c r="E27348" i="23" a="1"/>
  <c r="E27348" i="23" s="1"/>
  <c r="E27349" i="23" a="1"/>
  <c r="E27349" i="23" s="1"/>
  <c r="E27350" i="23" a="1"/>
  <c r="E27350" i="23" s="1"/>
  <c r="E27351" i="23" a="1"/>
  <c r="E27351" i="23"/>
  <c r="E27352" i="23" a="1"/>
  <c r="E27352" i="23" s="1"/>
  <c r="E27353" i="23" a="1"/>
  <c r="E27353" i="23" s="1"/>
  <c r="E27354" i="23" a="1"/>
  <c r="E27354" i="23" s="1"/>
  <c r="E27355" i="23" a="1"/>
  <c r="E27355" i="23"/>
  <c r="E27356" i="23" a="1"/>
  <c r="E27356" i="23" s="1"/>
  <c r="E27357" i="23" a="1"/>
  <c r="E27357" i="23" s="1"/>
  <c r="E27358" i="23" a="1"/>
  <c r="E27358" i="23" s="1"/>
  <c r="E27359" i="23" a="1"/>
  <c r="E27359" i="23" s="1"/>
  <c r="E27360" i="23" a="1"/>
  <c r="E27360" i="23" s="1"/>
  <c r="E27361" i="23" a="1"/>
  <c r="E27361" i="23"/>
  <c r="E27362" i="23" a="1"/>
  <c r="E27362" i="23" s="1"/>
  <c r="E27363" i="23" a="1"/>
  <c r="E27363" i="23" s="1"/>
  <c r="E27364" i="23" a="1"/>
  <c r="E27364" i="23" s="1"/>
  <c r="E27365" i="23" a="1"/>
  <c r="E27365" i="23" s="1"/>
  <c r="E27366" i="23" a="1"/>
  <c r="E27366" i="23" s="1"/>
  <c r="E27367" i="23" a="1"/>
  <c r="E27367" i="23" s="1"/>
  <c r="E27368" i="23" a="1"/>
  <c r="E27368" i="23" s="1"/>
  <c r="E27369" i="23" a="1"/>
  <c r="E27369" i="23"/>
  <c r="E27370" i="23" a="1"/>
  <c r="E27370" i="23"/>
  <c r="E27371" i="23" a="1"/>
  <c r="E27371" i="23" s="1"/>
  <c r="E27372" i="23" a="1"/>
  <c r="E27372" i="23" s="1"/>
  <c r="E27373" i="23" a="1"/>
  <c r="E27373" i="23" s="1"/>
  <c r="E27374" i="23" a="1"/>
  <c r="E27374" i="23" s="1"/>
  <c r="E27375" i="23" a="1"/>
  <c r="E27375" i="23"/>
  <c r="E27376" i="23" a="1"/>
  <c r="E27376" i="23" s="1"/>
  <c r="E27377" i="23" a="1"/>
  <c r="E27377" i="23" s="1"/>
  <c r="E27378" i="23" a="1"/>
  <c r="E27378" i="23" s="1"/>
  <c r="E27379" i="23" a="1"/>
  <c r="E27379" i="23" s="1"/>
  <c r="E27380" i="23" a="1"/>
  <c r="E27380" i="23" s="1"/>
  <c r="E27381" i="23" a="1"/>
  <c r="E27381" i="23" s="1"/>
  <c r="E27382" i="23" a="1"/>
  <c r="E27382" i="23"/>
  <c r="E27383" i="23" a="1"/>
  <c r="E27383" i="23" s="1"/>
  <c r="E27384" i="23" a="1"/>
  <c r="E27384" i="23" s="1"/>
  <c r="E27385" i="23" a="1"/>
  <c r="E27385" i="23"/>
  <c r="E27386" i="23" a="1"/>
  <c r="E27386" i="23" s="1"/>
  <c r="E27387" i="23" a="1"/>
  <c r="E27387" i="23"/>
  <c r="E27388" i="23" a="1"/>
  <c r="E27388" i="23" s="1"/>
  <c r="E27389" i="23" a="1"/>
  <c r="E27389" i="23" s="1"/>
  <c r="E27390" i="23" a="1"/>
  <c r="E27390" i="23" s="1"/>
  <c r="E27391" i="23" a="1"/>
  <c r="E27391" i="23"/>
  <c r="E27392" i="23" a="1"/>
  <c r="E27392" i="23" s="1"/>
  <c r="E27393" i="23" a="1"/>
  <c r="E27393" i="23"/>
  <c r="E27394" i="23" a="1"/>
  <c r="E27394" i="23"/>
  <c r="E27395" i="23" a="1"/>
  <c r="E27395" i="23" s="1"/>
  <c r="E27396" i="23" a="1"/>
  <c r="E27396" i="23" s="1"/>
  <c r="E27397" i="23" a="1"/>
  <c r="E27397" i="23" s="1"/>
  <c r="E27398" i="23" a="1"/>
  <c r="E27398" i="23" s="1"/>
  <c r="E27399" i="23" a="1"/>
  <c r="E27399" i="23" s="1"/>
  <c r="E27400" i="23" a="1"/>
  <c r="E27400" i="23" s="1"/>
  <c r="E27401" i="23" a="1"/>
  <c r="E27401" i="23" s="1"/>
  <c r="E27402" i="23" a="1"/>
  <c r="E27402" i="23" s="1"/>
  <c r="E27403" i="23" a="1"/>
  <c r="E27403" i="23" s="1"/>
  <c r="E27404" i="23" a="1"/>
  <c r="E27404" i="23" s="1"/>
  <c r="E27405" i="23" a="1"/>
  <c r="E27405" i="23" s="1"/>
  <c r="E27406" i="23" a="1"/>
  <c r="E27406" i="23" s="1"/>
  <c r="E27407" i="23" a="1"/>
  <c r="E27407" i="23" s="1"/>
  <c r="E27408" i="23" a="1"/>
  <c r="E27408" i="23" s="1"/>
  <c r="E27409" i="23" a="1"/>
  <c r="E27409" i="23"/>
  <c r="E27410" i="23" a="1"/>
  <c r="E27410" i="23" s="1"/>
  <c r="E27411" i="23" a="1"/>
  <c r="E27411" i="23"/>
  <c r="E27412" i="23" a="1"/>
  <c r="E27412" i="23" s="1"/>
  <c r="E27413" i="23" a="1"/>
  <c r="E27413" i="23" s="1"/>
  <c r="E27414" i="23" a="1"/>
  <c r="E27414" i="23" s="1"/>
  <c r="E27415" i="23" a="1"/>
  <c r="E27415" i="23" s="1"/>
  <c r="E27416" i="23" a="1"/>
  <c r="E27416" i="23" s="1"/>
  <c r="E27417" i="23" a="1"/>
  <c r="E27417" i="23"/>
  <c r="E27418" i="23" a="1"/>
  <c r="E27418" i="23" s="1"/>
  <c r="E27419" i="23" a="1"/>
  <c r="E27419" i="23" s="1"/>
  <c r="E27420" i="23" a="1"/>
  <c r="E27420" i="23" s="1"/>
  <c r="E27421" i="23" a="1"/>
  <c r="E27421" i="23" s="1"/>
  <c r="E27422" i="23" a="1"/>
  <c r="E27422" i="23" s="1"/>
  <c r="E27423" i="23" a="1"/>
  <c r="E27423" i="23" s="1"/>
  <c r="E27424" i="23" a="1"/>
  <c r="E27424" i="23" s="1"/>
  <c r="E27425" i="23" a="1"/>
  <c r="E27425" i="23" s="1"/>
  <c r="E27426" i="23" a="1"/>
  <c r="E27426" i="23" s="1"/>
  <c r="E27427" i="23" a="1"/>
  <c r="E27427" i="23" s="1"/>
  <c r="E27428" i="23" a="1"/>
  <c r="E27428" i="23" s="1"/>
  <c r="E27429" i="23" a="1"/>
  <c r="E27429" i="23" s="1"/>
  <c r="E27430" i="23" a="1"/>
  <c r="E27430" i="23" s="1"/>
  <c r="E27431" i="23" a="1"/>
  <c r="E27431" i="23" s="1"/>
  <c r="E27432" i="23" a="1"/>
  <c r="E27432" i="23" s="1"/>
  <c r="E27433" i="23" a="1"/>
  <c r="E27433" i="23"/>
  <c r="E27434" i="23" a="1"/>
  <c r="E27434" i="23" s="1"/>
  <c r="E27435" i="23" a="1"/>
  <c r="E27435" i="23" s="1"/>
  <c r="E27436" i="23" a="1"/>
  <c r="E27436" i="23" s="1"/>
  <c r="E27437" i="23" a="1"/>
  <c r="E27437" i="23" s="1"/>
  <c r="E27438" i="23" a="1"/>
  <c r="E27438" i="23" s="1"/>
  <c r="E27439" i="23" a="1"/>
  <c r="E27439" i="23" s="1"/>
  <c r="E27440" i="23" a="1"/>
  <c r="E27440" i="23" s="1"/>
  <c r="E27441" i="23" a="1"/>
  <c r="E27441" i="23"/>
  <c r="E27442" i="23" a="1"/>
  <c r="E27442" i="23"/>
  <c r="E27443" i="23" a="1"/>
  <c r="E27443" i="23" s="1"/>
  <c r="E27444" i="23" a="1"/>
  <c r="E27444" i="23" s="1"/>
  <c r="E27445" i="23" a="1"/>
  <c r="E27445" i="23" s="1"/>
  <c r="E27446" i="23" a="1"/>
  <c r="E27446" i="23" s="1"/>
  <c r="E27447" i="23" a="1"/>
  <c r="E27447" i="23"/>
  <c r="E27448" i="23" a="1"/>
  <c r="E27448" i="23" s="1"/>
  <c r="E27449" i="23" a="1"/>
  <c r="E27449" i="23" s="1"/>
  <c r="E27450" i="23" a="1"/>
  <c r="E27450" i="23" s="1"/>
  <c r="E27451" i="23" a="1"/>
  <c r="E27451" i="23" s="1"/>
  <c r="E27452" i="23" a="1"/>
  <c r="E27452" i="23" s="1"/>
  <c r="E27453" i="23" a="1"/>
  <c r="E27453" i="23" s="1"/>
  <c r="E27454" i="23" a="1"/>
  <c r="E27454" i="23"/>
  <c r="E27455" i="23" a="1"/>
  <c r="E27455" i="23" s="1"/>
  <c r="E27456" i="23" a="1"/>
  <c r="E27456" i="23" s="1"/>
  <c r="E27457" i="23" a="1"/>
  <c r="E27457" i="23"/>
  <c r="E27458" i="23" a="1"/>
  <c r="E27458" i="23" s="1"/>
  <c r="E27459" i="23" a="1"/>
  <c r="E27459" i="23" s="1"/>
  <c r="E27460" i="23" a="1"/>
  <c r="E27460" i="23" s="1"/>
  <c r="E27461" i="23" a="1"/>
  <c r="E27461" i="23" s="1"/>
  <c r="E27462" i="23" a="1"/>
  <c r="E27462" i="23" s="1"/>
  <c r="E27463" i="23" a="1"/>
  <c r="E27463" i="23"/>
  <c r="E27464" i="23" a="1"/>
  <c r="E27464" i="23" s="1"/>
  <c r="E27465" i="23" a="1"/>
  <c r="E27465" i="23"/>
  <c r="E27466" i="23" a="1"/>
  <c r="E27466" i="23"/>
  <c r="E27467" i="23" a="1"/>
  <c r="E27467" i="23" s="1"/>
  <c r="E27468" i="23" a="1"/>
  <c r="E27468" i="23" s="1"/>
  <c r="E27469" i="23" a="1"/>
  <c r="E27469" i="23" s="1"/>
  <c r="E27470" i="23" a="1"/>
  <c r="E27470" i="23" s="1"/>
  <c r="E27471" i="23" a="1"/>
  <c r="E27471" i="23"/>
  <c r="E27472" i="23" a="1"/>
  <c r="E27472" i="23" s="1"/>
  <c r="E27473" i="23" a="1"/>
  <c r="E27473" i="23" s="1"/>
  <c r="E27474" i="23" a="1"/>
  <c r="E27474" i="23" s="1"/>
  <c r="E27475" i="23" a="1"/>
  <c r="E27475" i="23" s="1"/>
  <c r="E27476" i="23" a="1"/>
  <c r="E27476" i="23" s="1"/>
  <c r="E27477" i="23" a="1"/>
  <c r="E27477" i="23" s="1"/>
  <c r="E27478" i="23" a="1"/>
  <c r="E27478" i="23" s="1"/>
  <c r="E27479" i="23" a="1"/>
  <c r="E27479" i="23" s="1"/>
  <c r="E27480" i="23" a="1"/>
  <c r="E27480" i="23" s="1"/>
  <c r="E27481" i="23" a="1"/>
  <c r="E27481" i="23"/>
  <c r="E27482" i="23" a="1"/>
  <c r="E27482" i="23" s="1"/>
  <c r="E27483" i="23" a="1"/>
  <c r="E27483" i="23"/>
  <c r="E27484" i="23" a="1"/>
  <c r="E27484" i="23" s="1"/>
  <c r="E27485" i="23" a="1"/>
  <c r="E27485" i="23" s="1"/>
  <c r="E27486" i="23" a="1"/>
  <c r="E27486" i="23" s="1"/>
  <c r="E27487" i="23" a="1"/>
  <c r="E27487" i="23" s="1"/>
  <c r="E27488" i="23" a="1"/>
  <c r="E27488" i="23" s="1"/>
  <c r="E27489" i="23" a="1"/>
  <c r="E27489" i="23"/>
  <c r="E27490" i="23" a="1"/>
  <c r="E27490" i="23"/>
  <c r="E27491" i="23" a="1"/>
  <c r="E27491" i="23" s="1"/>
  <c r="E27492" i="23" a="1"/>
  <c r="E27492" i="23" s="1"/>
  <c r="E27493" i="23" a="1"/>
  <c r="E27493" i="23" s="1"/>
  <c r="E27494" i="23" a="1"/>
  <c r="E27494" i="23" s="1"/>
  <c r="E27495" i="23" a="1"/>
  <c r="E27495" i="23" s="1"/>
  <c r="E27496" i="23" a="1"/>
  <c r="E27496" i="23" s="1"/>
  <c r="E27497" i="23" a="1"/>
  <c r="E27497" i="23" s="1"/>
  <c r="E27498" i="23" a="1"/>
  <c r="E27498" i="23" s="1"/>
  <c r="E27499" i="23" a="1"/>
  <c r="E27499" i="23"/>
  <c r="E27500" i="23" a="1"/>
  <c r="E27500" i="23" s="1"/>
  <c r="E27501" i="23" a="1"/>
  <c r="E27501" i="23" s="1"/>
  <c r="E27502" i="23" a="1"/>
  <c r="E27502" i="23" s="1"/>
  <c r="E27503" i="23" a="1"/>
  <c r="E27503" i="23" s="1"/>
  <c r="E27504" i="23" a="1"/>
  <c r="E27504" i="23" s="1"/>
  <c r="E27505" i="23" a="1"/>
  <c r="E27505" i="23"/>
  <c r="E27506" i="23" a="1"/>
  <c r="E27506" i="23" s="1"/>
  <c r="E27507" i="23" a="1"/>
  <c r="E27507" i="23" s="1"/>
  <c r="E27508" i="23" a="1"/>
  <c r="E27508" i="23" s="1"/>
  <c r="E27509" i="23" a="1"/>
  <c r="E27509" i="23" s="1"/>
  <c r="E27510" i="23" a="1"/>
  <c r="E27510" i="23" s="1"/>
  <c r="E27511" i="23" a="1"/>
  <c r="E27511" i="23" s="1"/>
  <c r="E27512" i="23" a="1"/>
  <c r="E27512" i="23" s="1"/>
  <c r="E27513" i="23" a="1"/>
  <c r="E27513" i="23"/>
  <c r="E27514" i="23" a="1"/>
  <c r="E27514" i="23"/>
  <c r="E27515" i="23" a="1"/>
  <c r="E27515" i="23" s="1"/>
  <c r="E27516" i="23" a="1"/>
  <c r="E27516" i="23" s="1"/>
  <c r="E27517" i="23" a="1"/>
  <c r="E27517" i="23" s="1"/>
  <c r="E27518" i="23" a="1"/>
  <c r="E27518" i="23" s="1"/>
  <c r="E27519" i="23" a="1"/>
  <c r="E27519" i="23"/>
  <c r="E27520" i="23" a="1"/>
  <c r="E27520" i="23" s="1"/>
  <c r="E27521" i="23" a="1"/>
  <c r="E27521" i="23" s="1"/>
  <c r="E27522" i="23" a="1"/>
  <c r="E27522" i="23" s="1"/>
  <c r="E27523" i="23" a="1"/>
  <c r="E27523" i="23" s="1"/>
  <c r="E27524" i="23" a="1"/>
  <c r="E27524" i="23" s="1"/>
  <c r="E27525" i="23" a="1"/>
  <c r="E27525" i="23" s="1"/>
  <c r="E27526" i="23" a="1"/>
  <c r="E27526" i="23"/>
  <c r="E27527" i="23" a="1"/>
  <c r="E27527" i="23" s="1"/>
  <c r="E27528" i="23" a="1"/>
  <c r="E27528" i="23" s="1"/>
  <c r="E27529" i="23" a="1"/>
  <c r="E27529" i="23"/>
  <c r="E27530" i="23" a="1"/>
  <c r="E27530" i="23" s="1"/>
  <c r="E27531" i="23" a="1"/>
  <c r="E27531" i="23" s="1"/>
  <c r="E27532" i="23" a="1"/>
  <c r="E27532" i="23" s="1"/>
  <c r="E27533" i="23" a="1"/>
  <c r="E27533" i="23" s="1"/>
  <c r="E27534" i="23" a="1"/>
  <c r="E27534" i="23" s="1"/>
  <c r="E27535" i="23" a="1"/>
  <c r="E27535" i="23" s="1"/>
  <c r="E27536" i="23" a="1"/>
  <c r="E27536" i="23" s="1"/>
  <c r="E27537" i="23" a="1"/>
  <c r="E27537" i="23"/>
  <c r="E27538" i="23" a="1"/>
  <c r="E27538" i="23"/>
  <c r="E27539" i="23" a="1"/>
  <c r="E27539" i="23" s="1"/>
  <c r="E27540" i="23" a="1"/>
  <c r="E27540" i="23" s="1"/>
  <c r="E27541" i="23" a="1"/>
  <c r="E27541" i="23" s="1"/>
  <c r="E27542" i="23" a="1"/>
  <c r="E27542" i="23" s="1"/>
  <c r="E27543" i="23" a="1"/>
  <c r="E27543" i="23"/>
  <c r="E27544" i="23" a="1"/>
  <c r="E27544" i="23" s="1"/>
  <c r="E27545" i="23" a="1"/>
  <c r="E27545" i="23" s="1"/>
  <c r="E27546" i="23" a="1"/>
  <c r="E27546" i="23" s="1"/>
  <c r="E27547" i="23" a="1"/>
  <c r="E27547" i="23" s="1"/>
  <c r="E27548" i="23" a="1"/>
  <c r="E27548" i="23" s="1"/>
  <c r="E27549" i="23" a="1"/>
  <c r="E27549" i="23" s="1"/>
  <c r="E27550" i="23" a="1"/>
  <c r="E27550" i="23" s="1"/>
  <c r="E27551" i="23" a="1"/>
  <c r="E27551" i="23" s="1"/>
  <c r="E27552" i="23" a="1"/>
  <c r="E27552" i="23" s="1"/>
  <c r="E27553" i="23" a="1"/>
  <c r="E27553" i="23"/>
  <c r="E27554" i="23" a="1"/>
  <c r="E27554" i="23" s="1"/>
  <c r="E27555" i="23" a="1"/>
  <c r="E27555" i="23"/>
  <c r="E27556" i="23" a="1"/>
  <c r="E27556" i="23" s="1"/>
  <c r="E27557" i="23" a="1"/>
  <c r="E27557" i="23" s="1"/>
  <c r="E27558" i="23" a="1"/>
  <c r="E27558" i="23" s="1"/>
  <c r="E27559" i="23" a="1"/>
  <c r="E27559" i="23" s="1"/>
  <c r="E27560" i="23" a="1"/>
  <c r="E27560" i="23" s="1"/>
  <c r="E27561" i="23" a="1"/>
  <c r="E27561" i="23"/>
  <c r="E27562" i="23" a="1"/>
  <c r="E27562" i="23" s="1"/>
  <c r="E27563" i="23" a="1"/>
  <c r="E27563" i="23" s="1"/>
  <c r="E27564" i="23" a="1"/>
  <c r="E27564" i="23" s="1"/>
  <c r="E27565" i="23" a="1"/>
  <c r="E27565" i="23" s="1"/>
  <c r="E27566" i="23" a="1"/>
  <c r="E27566" i="23" s="1"/>
  <c r="E27567" i="23" a="1"/>
  <c r="E27567" i="23" s="1"/>
  <c r="E27568" i="23" a="1"/>
  <c r="E27568" i="23" s="1"/>
  <c r="E27569" i="23" a="1"/>
  <c r="E27569" i="23" s="1"/>
  <c r="E27570" i="23" a="1"/>
  <c r="E27570" i="23" s="1"/>
  <c r="E27571" i="23" a="1"/>
  <c r="E27571" i="23"/>
  <c r="E27572" i="23" a="1"/>
  <c r="E27572" i="23" s="1"/>
  <c r="E27573" i="23" a="1"/>
  <c r="E27573" i="23" s="1"/>
  <c r="E27574" i="23" a="1"/>
  <c r="E27574" i="23" s="1"/>
  <c r="E27575" i="23" a="1"/>
  <c r="E27575" i="23" s="1"/>
  <c r="E27576" i="23" a="1"/>
  <c r="E27576" i="23" s="1"/>
  <c r="E27577" i="23" a="1"/>
  <c r="E27577" i="23"/>
  <c r="E27578" i="23" a="1"/>
  <c r="E27578" i="23" s="1"/>
  <c r="E27579" i="23" a="1"/>
  <c r="E27579" i="23"/>
  <c r="E27580" i="23" a="1"/>
  <c r="E27580" i="23" s="1"/>
  <c r="E27581" i="23" a="1"/>
  <c r="E27581" i="23" s="1"/>
  <c r="E27582" i="23" a="1"/>
  <c r="E27582" i="23" s="1"/>
  <c r="E27583" i="23" a="1"/>
  <c r="E27583" i="23" s="1"/>
  <c r="E27584" i="23" a="1"/>
  <c r="E27584" i="23" s="1"/>
  <c r="E27585" i="23" a="1"/>
  <c r="E27585" i="23"/>
  <c r="E27586" i="23" a="1"/>
  <c r="E27586" i="23"/>
  <c r="E27587" i="23" a="1"/>
  <c r="E27587" i="23" s="1"/>
  <c r="E27588" i="23" a="1"/>
  <c r="E27588" i="23" s="1"/>
  <c r="E27589" i="23" a="1"/>
  <c r="E27589" i="23" s="1"/>
  <c r="E27590" i="23" a="1"/>
  <c r="E27590" i="23" s="1"/>
  <c r="E27591" i="23" a="1"/>
  <c r="E27591" i="23"/>
  <c r="E27592" i="23" a="1"/>
  <c r="E27592" i="23" s="1"/>
  <c r="E27593" i="23" a="1"/>
  <c r="E27593" i="23" s="1"/>
  <c r="E27594" i="23" a="1"/>
  <c r="E27594" i="23" s="1"/>
  <c r="E27595" i="23" a="1"/>
  <c r="E27595" i="23" s="1"/>
  <c r="E27596" i="23" a="1"/>
  <c r="E27596" i="23" s="1"/>
  <c r="E27597" i="23" a="1"/>
  <c r="E27597" i="23" s="1"/>
  <c r="E27598" i="23" a="1"/>
  <c r="E27598" i="23" s="1"/>
  <c r="E27599" i="23" a="1"/>
  <c r="E27599" i="23" s="1"/>
  <c r="E27600" i="23" a="1"/>
  <c r="E27600" i="23" s="1"/>
  <c r="E27601" i="23" a="1"/>
  <c r="E27601" i="23"/>
  <c r="E27602" i="23" a="1"/>
  <c r="E27602" i="23" s="1"/>
  <c r="E27603" i="23" a="1"/>
  <c r="E27603" i="23" s="1"/>
  <c r="E27604" i="23" a="1"/>
  <c r="E27604" i="23" s="1"/>
  <c r="E27605" i="23" a="1"/>
  <c r="E27605" i="23" s="1"/>
  <c r="E27606" i="23" a="1"/>
  <c r="E27606" i="23" s="1"/>
  <c r="E27607" i="23" a="1"/>
  <c r="E27607" i="23"/>
  <c r="E27608" i="23" a="1"/>
  <c r="E27608" i="23" s="1"/>
  <c r="E27609" i="23" a="1"/>
  <c r="E27609" i="23"/>
  <c r="E27610" i="23" a="1"/>
  <c r="E27610" i="23"/>
  <c r="E27611" i="23" a="1"/>
  <c r="E27611" i="23" s="1"/>
  <c r="E27612" i="23" a="1"/>
  <c r="E27612" i="23" s="1"/>
  <c r="E27613" i="23" a="1"/>
  <c r="E27613" i="23" s="1"/>
  <c r="E27614" i="23" a="1"/>
  <c r="E27614" i="23" s="1"/>
  <c r="E27615" i="23" a="1"/>
  <c r="E27615" i="23" s="1"/>
  <c r="E27616" i="23" a="1"/>
  <c r="E27616" i="23" s="1"/>
  <c r="E27617" i="23" a="1"/>
  <c r="E27617" i="23" s="1"/>
  <c r="E27618" i="23" a="1"/>
  <c r="E27618" i="23" s="1"/>
  <c r="E27619" i="23" a="1"/>
  <c r="E27619" i="23" s="1"/>
  <c r="E27620" i="23" a="1"/>
  <c r="E27620" i="23" s="1"/>
  <c r="E27621" i="23" a="1"/>
  <c r="E27621" i="23" s="1"/>
  <c r="E27622" i="23" a="1"/>
  <c r="E27622" i="23" s="1"/>
  <c r="E27623" i="23" a="1"/>
  <c r="E27623" i="23" s="1"/>
  <c r="E27624" i="23" a="1"/>
  <c r="E27624" i="23" s="1"/>
  <c r="E27625" i="23" a="1"/>
  <c r="E27625" i="23"/>
  <c r="E27626" i="23" a="1"/>
  <c r="E27626" i="23" s="1"/>
  <c r="E27627" i="23" a="1"/>
  <c r="E27627" i="23"/>
  <c r="E27628" i="23" a="1"/>
  <c r="E27628" i="23" s="1"/>
  <c r="E27629" i="23" a="1"/>
  <c r="E27629" i="23" s="1"/>
  <c r="E27630" i="23" a="1"/>
  <c r="E27630" i="23" s="1"/>
  <c r="E27631" i="23" a="1"/>
  <c r="E27631" i="23" s="1"/>
  <c r="E27632" i="23" a="1"/>
  <c r="E27632" i="23" s="1"/>
  <c r="E27633" i="23" a="1"/>
  <c r="E27633" i="23"/>
  <c r="E27634" i="23" a="1"/>
  <c r="E27634" i="23" s="1"/>
  <c r="E27635" i="23" a="1"/>
  <c r="E27635" i="23" s="1"/>
  <c r="E27636" i="23" a="1"/>
  <c r="E27636" i="23" s="1"/>
  <c r="E27637" i="23" a="1"/>
  <c r="E27637" i="23" s="1"/>
  <c r="E27638" i="23" a="1"/>
  <c r="E27638" i="23" s="1"/>
  <c r="E27639" i="23" a="1"/>
  <c r="E27639" i="23" s="1"/>
  <c r="E27640" i="23" a="1"/>
  <c r="E27640" i="23" s="1"/>
  <c r="E27641" i="23" a="1"/>
  <c r="E27641" i="23" s="1"/>
  <c r="E27642" i="23" a="1"/>
  <c r="E27642" i="23" s="1"/>
  <c r="E27643" i="23" a="1"/>
  <c r="E27643" i="23" s="1"/>
  <c r="E27644" i="23" a="1"/>
  <c r="E27644" i="23" s="1"/>
  <c r="E27645" i="23" a="1"/>
  <c r="E27645" i="23" s="1"/>
  <c r="E27646" i="23" a="1"/>
  <c r="E27646" i="23" s="1"/>
  <c r="E27647" i="23" a="1"/>
  <c r="E27647" i="23" s="1"/>
  <c r="E27648" i="23" a="1"/>
  <c r="E27648" i="23" s="1"/>
  <c r="E27649" i="23" a="1"/>
  <c r="E27649" i="23"/>
  <c r="E27650" i="23" a="1"/>
  <c r="E27650" i="23" s="1"/>
  <c r="E27651" i="23" a="1"/>
  <c r="E27651" i="23" s="1"/>
  <c r="E27652" i="23" a="1"/>
  <c r="E27652" i="23" s="1"/>
  <c r="E27653" i="23" a="1"/>
  <c r="E27653" i="23" s="1"/>
  <c r="E27654" i="23" a="1"/>
  <c r="E27654" i="23" s="1"/>
  <c r="E27655" i="23" a="1"/>
  <c r="E27655" i="23" s="1"/>
  <c r="E27656" i="23" a="1"/>
  <c r="E27656" i="23" s="1"/>
  <c r="E27657" i="23" a="1"/>
  <c r="E27657" i="23"/>
  <c r="E27658" i="23" a="1"/>
  <c r="E27658" i="23"/>
  <c r="E27659" i="23" a="1"/>
  <c r="E27659" i="23" s="1"/>
  <c r="E27660" i="23" a="1"/>
  <c r="E27660" i="23" s="1"/>
  <c r="E27661" i="23" a="1"/>
  <c r="E27661" i="23" s="1"/>
  <c r="E27662" i="23" a="1"/>
  <c r="E27662" i="23" s="1"/>
  <c r="E27663" i="23" a="1"/>
  <c r="E27663" i="23"/>
  <c r="E27664" i="23" a="1"/>
  <c r="E27664" i="23" s="1"/>
  <c r="E27665" i="23" a="1"/>
  <c r="E27665" i="23" s="1"/>
  <c r="E27666" i="23" a="1"/>
  <c r="E27666" i="23" s="1"/>
  <c r="E27667" i="23" a="1"/>
  <c r="E27667" i="23" s="1"/>
  <c r="E27668" i="23" a="1"/>
  <c r="E27668" i="23" s="1"/>
  <c r="E27669" i="23" a="1"/>
  <c r="E27669" i="23" s="1"/>
  <c r="E27670" i="23" a="1"/>
  <c r="E27670" i="23"/>
  <c r="E27671" i="23" a="1"/>
  <c r="E27671" i="23" s="1"/>
  <c r="E27672" i="23" a="1"/>
  <c r="E27672" i="23" s="1"/>
  <c r="E27673" i="23" a="1"/>
  <c r="E27673" i="23"/>
  <c r="E27674" i="23" a="1"/>
  <c r="E27674" i="23" s="1"/>
  <c r="E27675" i="23" a="1"/>
  <c r="E27675" i="23" s="1"/>
  <c r="E27676" i="23" a="1"/>
  <c r="E27676" i="23" s="1"/>
  <c r="E27677" i="23" a="1"/>
  <c r="E27677" i="23" s="1"/>
  <c r="E27678" i="23" a="1"/>
  <c r="E27678" i="23" s="1"/>
  <c r="E27679" i="23" a="1"/>
  <c r="E27679" i="23"/>
  <c r="E27680" i="23" a="1"/>
  <c r="E27680" i="23" s="1"/>
  <c r="E27681" i="23" a="1"/>
  <c r="E27681" i="23"/>
  <c r="E27682" i="23" a="1"/>
  <c r="E27682" i="23"/>
  <c r="E27683" i="23" a="1"/>
  <c r="E27683" i="23" s="1"/>
  <c r="E27684" i="23" a="1"/>
  <c r="E27684" i="23" s="1"/>
  <c r="E27685" i="23" a="1"/>
  <c r="E27685" i="23" s="1"/>
  <c r="E27686" i="23" a="1"/>
  <c r="E27686" i="23" s="1"/>
  <c r="E27687" i="23" a="1"/>
  <c r="E27687" i="23"/>
  <c r="E27688" i="23" a="1"/>
  <c r="E27688" i="23" s="1"/>
  <c r="E27689" i="23" a="1"/>
  <c r="E27689" i="23" s="1"/>
  <c r="E27690" i="23" a="1"/>
  <c r="E27690" i="23" s="1"/>
  <c r="E27691" i="23" a="1"/>
  <c r="E27691" i="23" s="1"/>
  <c r="E27692" i="23" a="1"/>
  <c r="E27692" i="23" s="1"/>
  <c r="E27693" i="23" a="1"/>
  <c r="E27693" i="23" s="1"/>
  <c r="E27694" i="23" a="1"/>
  <c r="E27694" i="23" s="1"/>
  <c r="E27695" i="23" a="1"/>
  <c r="E27695" i="23" s="1"/>
  <c r="E27696" i="23" a="1"/>
  <c r="E27696" i="23" s="1"/>
  <c r="E27697" i="23" a="1"/>
  <c r="E27697" i="23"/>
  <c r="E27698" i="23" a="1"/>
  <c r="E27698" i="23" s="1"/>
  <c r="E27699" i="23" a="1"/>
  <c r="E27699" i="23"/>
  <c r="E27700" i="23" a="1"/>
  <c r="E27700" i="23" s="1"/>
  <c r="E27701" i="23" a="1"/>
  <c r="E27701" i="23" s="1"/>
  <c r="E27702" i="23" a="1"/>
  <c r="E27702" i="23" s="1"/>
  <c r="E27703" i="23" a="1"/>
  <c r="E27703" i="23" s="1"/>
  <c r="E27704" i="23" a="1"/>
  <c r="E27704" i="23" s="1"/>
  <c r="E27705" i="23" a="1"/>
  <c r="E27705" i="23"/>
  <c r="E27706" i="23" a="1"/>
  <c r="E27706" i="23"/>
  <c r="E27707" i="23" a="1"/>
  <c r="E27707" i="23" s="1"/>
  <c r="E27708" i="23" a="1"/>
  <c r="E27708" i="23" s="1"/>
  <c r="E27709" i="23" a="1"/>
  <c r="E27709" i="23" s="1"/>
  <c r="E27710" i="23" a="1"/>
  <c r="E27710" i="23" s="1"/>
  <c r="E27711" i="23" a="1"/>
  <c r="E27711" i="23" s="1"/>
  <c r="E27712" i="23" a="1"/>
  <c r="E27712" i="23" s="1"/>
  <c r="E27713" i="23" a="1"/>
  <c r="E27713" i="23" s="1"/>
  <c r="E27714" i="23" a="1"/>
  <c r="E27714" i="23" s="1"/>
  <c r="E27715" i="23" a="1"/>
  <c r="E27715" i="23"/>
  <c r="E27716" i="23" a="1"/>
  <c r="E27716" i="23" s="1"/>
  <c r="E27717" i="23" a="1"/>
  <c r="E27717" i="23" s="1"/>
  <c r="E27718" i="23" a="1"/>
  <c r="E27718" i="23" s="1"/>
  <c r="E27719" i="23" a="1"/>
  <c r="E27719" i="23" s="1"/>
  <c r="E27720" i="23" a="1"/>
  <c r="E27720" i="23" s="1"/>
  <c r="E27721" i="23" a="1"/>
  <c r="E27721" i="23"/>
  <c r="E27722" i="23" a="1"/>
  <c r="E27722" i="23" s="1"/>
  <c r="E27723" i="23" a="1"/>
  <c r="E27723" i="23" s="1"/>
  <c r="E27724" i="23" a="1"/>
  <c r="E27724" i="23" s="1"/>
  <c r="E27725" i="23" a="1"/>
  <c r="E27725" i="23" s="1"/>
  <c r="E27726" i="23" a="1"/>
  <c r="E27726" i="23" s="1"/>
  <c r="E27727" i="23" a="1"/>
  <c r="E27727" i="23" s="1"/>
  <c r="E27728" i="23" a="1"/>
  <c r="E27728" i="23" s="1"/>
  <c r="E27729" i="23" a="1"/>
  <c r="E27729" i="23"/>
  <c r="E27730" i="23" a="1"/>
  <c r="E27730" i="23"/>
  <c r="E27731" i="23" a="1"/>
  <c r="E27731" i="23" s="1"/>
  <c r="E27732" i="23" a="1"/>
  <c r="E27732" i="23" s="1"/>
  <c r="E27733" i="23" a="1"/>
  <c r="E27733" i="23" s="1"/>
  <c r="E27734" i="23" a="1"/>
  <c r="E27734" i="23" s="1"/>
  <c r="E27735" i="23" a="1"/>
  <c r="E27735" i="23"/>
  <c r="E27736" i="23" a="1"/>
  <c r="E27736" i="23" s="1"/>
  <c r="E27737" i="23" a="1"/>
  <c r="E27737" i="23" s="1"/>
  <c r="E27738" i="23" a="1"/>
  <c r="E27738" i="23" s="1"/>
  <c r="E27739" i="23" a="1"/>
  <c r="E27739" i="23" s="1"/>
  <c r="E27740" i="23" a="1"/>
  <c r="E27740" i="23" s="1"/>
  <c r="E27741" i="23" a="1"/>
  <c r="E27741" i="23" s="1"/>
  <c r="E27742" i="23" a="1"/>
  <c r="E27742" i="23"/>
  <c r="E27743" i="23" a="1"/>
  <c r="E27743" i="23" s="1"/>
  <c r="E27744" i="23" a="1"/>
  <c r="E27744" i="23" s="1"/>
  <c r="E27745" i="23" a="1"/>
  <c r="E27745" i="23"/>
  <c r="E27746" i="23" a="1"/>
  <c r="E27746" i="23" s="1"/>
  <c r="E27747" i="23" a="1"/>
  <c r="E27747" i="23" s="1"/>
  <c r="E27748" i="23" a="1"/>
  <c r="E27748" i="23" s="1"/>
  <c r="E27749" i="23" a="1"/>
  <c r="E27749" i="23" s="1"/>
  <c r="E27750" i="23" a="1"/>
  <c r="E27750" i="23" s="1"/>
  <c r="E27751" i="23" a="1"/>
  <c r="E27751" i="23" s="1"/>
  <c r="E27752" i="23" a="1"/>
  <c r="E27752" i="23" s="1"/>
  <c r="E27753" i="23" a="1"/>
  <c r="E27753" i="23"/>
  <c r="E27754" i="23" a="1"/>
  <c r="E27754" i="23"/>
  <c r="E27755" i="23" a="1"/>
  <c r="E27755" i="23" s="1"/>
  <c r="E27756" i="23" a="1"/>
  <c r="E27756" i="23" s="1"/>
  <c r="E27757" i="23" a="1"/>
  <c r="E27757" i="23" s="1"/>
  <c r="E27758" i="23" a="1"/>
  <c r="E27758" i="23" s="1"/>
  <c r="E27759" i="23" a="1"/>
  <c r="E27759" i="23"/>
  <c r="E27760" i="23" a="1"/>
  <c r="E27760" i="23" s="1"/>
  <c r="E27761" i="23" a="1"/>
  <c r="E27761" i="23" s="1"/>
  <c r="E27762" i="23" a="1"/>
  <c r="E27762" i="23" s="1"/>
  <c r="E27763" i="23" a="1"/>
  <c r="E27763" i="23" s="1"/>
  <c r="E27764" i="23" a="1"/>
  <c r="E27764" i="23" s="1"/>
  <c r="E27765" i="23" a="1"/>
  <c r="E27765" i="23" s="1"/>
  <c r="E27766" i="23" a="1"/>
  <c r="E27766" i="23" s="1"/>
  <c r="E27767" i="23" a="1"/>
  <c r="E27767" i="23" s="1"/>
  <c r="E27768" i="23" a="1"/>
  <c r="E27768" i="23" s="1"/>
  <c r="E27769" i="23" a="1"/>
  <c r="E27769" i="23"/>
  <c r="E27770" i="23" a="1"/>
  <c r="E27770" i="23" s="1"/>
  <c r="E27771" i="23" a="1"/>
  <c r="E27771" i="23"/>
  <c r="E27772" i="23" a="1"/>
  <c r="E27772" i="23" s="1"/>
  <c r="E27773" i="23" a="1"/>
  <c r="E27773" i="23" s="1"/>
  <c r="E27774" i="23" a="1"/>
  <c r="E27774" i="23" s="1"/>
  <c r="E27775" i="23" a="1"/>
  <c r="E27775" i="23" s="1"/>
  <c r="E27776" i="23" a="1"/>
  <c r="E27776" i="23" s="1"/>
  <c r="E27777" i="23" a="1"/>
  <c r="E27777" i="23"/>
  <c r="E27778" i="23" a="1"/>
  <c r="E27778" i="23" s="1"/>
  <c r="E27779" i="23" a="1"/>
  <c r="E27779" i="23" s="1"/>
  <c r="E27780" i="23" a="1"/>
  <c r="E27780" i="23" s="1"/>
  <c r="E27781" i="23" a="1"/>
  <c r="E27781" i="23" s="1"/>
  <c r="E27782" i="23" a="1"/>
  <c r="E27782" i="23" s="1"/>
  <c r="E27783" i="23" a="1"/>
  <c r="E27783" i="23" s="1"/>
  <c r="E27784" i="23" a="1"/>
  <c r="E27784" i="23" s="1"/>
  <c r="E27785" i="23" a="1"/>
  <c r="E27785" i="23" s="1"/>
  <c r="E27786" i="23" a="1"/>
  <c r="E27786" i="23" s="1"/>
  <c r="E27787" i="23" a="1"/>
  <c r="E27787" i="23"/>
  <c r="E27788" i="23" a="1"/>
  <c r="E27788" i="23" s="1"/>
  <c r="E27789" i="23" a="1"/>
  <c r="E27789" i="23" s="1"/>
  <c r="E27790" i="23" a="1"/>
  <c r="E27790" i="23" s="1"/>
  <c r="E27791" i="23" a="1"/>
  <c r="E27791" i="23" s="1"/>
  <c r="E27792" i="23" a="1"/>
  <c r="E27792" i="23" s="1"/>
  <c r="E27793" i="23" a="1"/>
  <c r="E27793" i="23"/>
  <c r="E27794" i="23" a="1"/>
  <c r="E27794" i="23" s="1"/>
  <c r="E27795" i="23" a="1"/>
  <c r="E27795" i="23"/>
  <c r="E27796" i="23" a="1"/>
  <c r="E27796" i="23" s="1"/>
  <c r="E27797" i="23" a="1"/>
  <c r="E27797" i="23" s="1"/>
  <c r="E27798" i="23" a="1"/>
  <c r="E27798" i="23" s="1"/>
  <c r="E27799" i="23" a="1"/>
  <c r="E27799" i="23" s="1"/>
  <c r="E27800" i="23" a="1"/>
  <c r="E27800" i="23" s="1"/>
  <c r="E27801" i="23" a="1"/>
  <c r="E27801" i="23"/>
  <c r="E27802" i="23" a="1"/>
  <c r="E27802" i="23"/>
  <c r="E27803" i="23" a="1"/>
  <c r="E27803" i="23" s="1"/>
  <c r="E27804" i="23" a="1"/>
  <c r="E27804" i="23" s="1"/>
  <c r="E27805" i="23" a="1"/>
  <c r="E27805" i="23" s="1"/>
  <c r="E27806" i="23" a="1"/>
  <c r="E27806" i="23" s="1"/>
  <c r="E27807" i="23" a="1"/>
  <c r="E27807" i="23"/>
  <c r="E27808" i="23" a="1"/>
  <c r="E27808" i="23" s="1"/>
  <c r="E27809" i="23" a="1"/>
  <c r="E27809" i="23" s="1"/>
  <c r="E27810" i="23" a="1"/>
  <c r="E27810" i="23" s="1"/>
  <c r="E27811" i="23" a="1"/>
  <c r="E27811" i="23" s="1"/>
  <c r="E27812" i="23" a="1"/>
  <c r="E27812" i="23" s="1"/>
  <c r="E27813" i="23" a="1"/>
  <c r="E27813" i="23" s="1"/>
  <c r="E27814" i="23" a="1"/>
  <c r="E27814" i="23" s="1"/>
  <c r="E27815" i="23" a="1"/>
  <c r="E27815" i="23" s="1"/>
  <c r="E27816" i="23" a="1"/>
  <c r="E27816" i="23" s="1"/>
  <c r="E27817" i="23" a="1"/>
  <c r="E27817" i="23"/>
  <c r="E27818" i="23" a="1"/>
  <c r="E27818" i="23" s="1"/>
  <c r="E27819" i="23" a="1"/>
  <c r="E27819" i="23" s="1"/>
  <c r="E27820" i="23" a="1"/>
  <c r="E27820" i="23" s="1"/>
  <c r="E27821" i="23" a="1"/>
  <c r="E27821" i="23" s="1"/>
  <c r="E27822" i="23" a="1"/>
  <c r="E27822" i="23" s="1"/>
  <c r="E27823" i="23" a="1"/>
  <c r="E27823" i="23"/>
  <c r="E27824" i="23" a="1"/>
  <c r="E27824" i="23" s="1"/>
  <c r="E27825" i="23" a="1"/>
  <c r="E27825" i="23"/>
  <c r="E27826" i="23" a="1"/>
  <c r="E27826" i="23"/>
  <c r="E27827" i="23" a="1"/>
  <c r="E27827" i="23" s="1"/>
  <c r="E27828" i="23" a="1"/>
  <c r="E27828" i="23" s="1"/>
  <c r="E27829" i="23" a="1"/>
  <c r="E27829" i="23" s="1"/>
  <c r="E27830" i="23" a="1"/>
  <c r="E27830" i="23" s="1"/>
  <c r="E27831" i="23" a="1"/>
  <c r="E27831" i="23" s="1"/>
  <c r="E27832" i="23" a="1"/>
  <c r="E27832" i="23" s="1"/>
  <c r="E27833" i="23" a="1"/>
  <c r="E27833" i="23" s="1"/>
  <c r="E27834" i="23" a="1"/>
  <c r="E27834" i="23" s="1"/>
  <c r="E27835" i="23" a="1"/>
  <c r="E27835" i="23" s="1"/>
  <c r="E27836" i="23" a="1"/>
  <c r="E27836" i="23" s="1"/>
  <c r="E27837" i="23" a="1"/>
  <c r="E27837" i="23" s="1"/>
  <c r="E27838" i="23" a="1"/>
  <c r="E27838" i="23" s="1"/>
  <c r="E27839" i="23" a="1"/>
  <c r="E27839" i="23" s="1"/>
  <c r="E27840" i="23" a="1"/>
  <c r="E27840" i="23" s="1"/>
  <c r="E27841" i="23" a="1"/>
  <c r="E27841" i="23"/>
  <c r="E27842" i="23" a="1"/>
  <c r="E27842" i="23" s="1"/>
  <c r="E27843" i="23" a="1"/>
  <c r="E27843" i="23"/>
  <c r="E27844" i="23" a="1"/>
  <c r="E27844" i="23" s="1"/>
  <c r="E27845" i="23" a="1"/>
  <c r="E27845" i="23" s="1"/>
  <c r="E27846" i="23" a="1"/>
  <c r="E27846" i="23" s="1"/>
  <c r="E27847" i="23" a="1"/>
  <c r="E27847" i="23" s="1"/>
  <c r="E27848" i="23" a="1"/>
  <c r="E27848" i="23" s="1"/>
  <c r="E27849" i="23" a="1"/>
  <c r="E27849" i="23"/>
  <c r="E27850" i="23" a="1"/>
  <c r="E27850" i="23"/>
  <c r="E27851" i="23" a="1"/>
  <c r="E27851" i="23" s="1"/>
  <c r="E27852" i="23" a="1"/>
  <c r="E27852" i="23" s="1"/>
  <c r="E27853" i="23" a="1"/>
  <c r="E27853" i="23" s="1"/>
  <c r="E27854" i="23" a="1"/>
  <c r="E27854" i="23" s="1"/>
  <c r="E27855" i="23" a="1"/>
  <c r="E27855" i="23" s="1"/>
  <c r="E27856" i="23" a="1"/>
  <c r="E27856" i="23" s="1"/>
  <c r="E27857" i="23" a="1"/>
  <c r="E27857" i="23" s="1"/>
  <c r="E27858" i="23" a="1"/>
  <c r="E27858" i="23" s="1"/>
  <c r="E27859" i="23" a="1"/>
  <c r="E27859" i="23" s="1"/>
  <c r="E27860" i="23" a="1"/>
  <c r="E27860" i="23" s="1"/>
  <c r="E27861" i="23" a="1"/>
  <c r="E27861" i="23" s="1"/>
  <c r="E27862" i="23" a="1"/>
  <c r="E27862" i="23" s="1"/>
  <c r="E27863" i="23" a="1"/>
  <c r="E27863" i="23" s="1"/>
  <c r="E27864" i="23" a="1"/>
  <c r="E27864" i="23" s="1"/>
  <c r="E27865" i="23" a="1"/>
  <c r="E27865" i="23"/>
  <c r="E27866" i="23" a="1"/>
  <c r="E27866" i="23" s="1"/>
  <c r="E27867" i="23" a="1"/>
  <c r="E27867" i="23" s="1"/>
  <c r="E27868" i="23" a="1"/>
  <c r="E27868" i="23" s="1"/>
  <c r="E27869" i="23" a="1"/>
  <c r="E27869" i="23" s="1"/>
  <c r="E27870" i="23" a="1"/>
  <c r="E27870" i="23" s="1"/>
  <c r="E27871" i="23" a="1"/>
  <c r="E27871" i="23" s="1"/>
  <c r="E27872" i="23" a="1"/>
  <c r="E27872" i="23" s="1"/>
  <c r="E27873" i="23" a="1"/>
  <c r="E27873" i="23"/>
  <c r="E27874" i="23" a="1"/>
  <c r="E27874" i="23"/>
  <c r="E27875" i="23" a="1"/>
  <c r="E27875" i="23" s="1"/>
  <c r="E27876" i="23" a="1"/>
  <c r="E27876" i="23" s="1"/>
  <c r="E27877" i="23" a="1"/>
  <c r="E27877" i="23" s="1"/>
  <c r="E27878" i="23" a="1"/>
  <c r="E27878" i="23" s="1"/>
  <c r="E27879" i="23" a="1"/>
  <c r="E27879" i="23"/>
  <c r="E27880" i="23" a="1"/>
  <c r="E27880" i="23" s="1"/>
  <c r="E27881" i="23" a="1"/>
  <c r="E27881" i="23" s="1"/>
  <c r="E27882" i="23" a="1"/>
  <c r="E27882" i="23" s="1"/>
  <c r="E27883" i="23" a="1"/>
  <c r="E27883" i="23" s="1"/>
  <c r="E27884" i="23" a="1"/>
  <c r="E27884" i="23" s="1"/>
  <c r="E27885" i="23" a="1"/>
  <c r="E27885" i="23" s="1"/>
  <c r="E27886" i="23" a="1"/>
  <c r="E27886" i="23"/>
  <c r="E27887" i="23" a="1"/>
  <c r="E27887" i="23" s="1"/>
  <c r="E27888" i="23" a="1"/>
  <c r="E27888" i="23" s="1"/>
  <c r="E27889" i="23" a="1"/>
  <c r="E27889" i="23"/>
  <c r="E27890" i="23" a="1"/>
  <c r="E27890" i="23" s="1"/>
  <c r="E27891" i="23" a="1"/>
  <c r="E27891" i="23" s="1"/>
  <c r="E27892" i="23" a="1"/>
  <c r="E27892" i="23" s="1"/>
  <c r="E27893" i="23" a="1"/>
  <c r="E27893" i="23" s="1"/>
  <c r="E27894" i="23" a="1"/>
  <c r="E27894" i="23" s="1"/>
  <c r="E27895" i="23" a="1"/>
  <c r="E27895" i="23"/>
  <c r="E27896" i="23" a="1"/>
  <c r="E27896" i="23" s="1"/>
  <c r="E27897" i="23" a="1"/>
  <c r="E27897" i="23"/>
  <c r="E27898" i="23" a="1"/>
  <c r="E27898" i="23"/>
  <c r="E27899" i="23" a="1"/>
  <c r="E27899" i="23" s="1"/>
  <c r="E27900" i="23" a="1"/>
  <c r="E27900" i="23" s="1"/>
  <c r="E27901" i="23" a="1"/>
  <c r="E27901" i="23" s="1"/>
  <c r="E27902" i="23" a="1"/>
  <c r="E27902" i="23" s="1"/>
  <c r="E27903" i="23" a="1"/>
  <c r="E27903" i="23"/>
  <c r="E27904" i="23" a="1"/>
  <c r="E27904" i="23" s="1"/>
  <c r="E27905" i="23" a="1"/>
  <c r="E27905" i="23" s="1"/>
  <c r="E27906" i="23" a="1"/>
  <c r="E27906" i="23" s="1"/>
  <c r="E27907" i="23" a="1"/>
  <c r="E27907" i="23" s="1"/>
  <c r="E27908" i="23" a="1"/>
  <c r="E27908" i="23" s="1"/>
  <c r="E27909" i="23" a="1"/>
  <c r="E27909" i="23" s="1"/>
  <c r="E27910" i="23" a="1"/>
  <c r="E27910" i="23" s="1"/>
  <c r="E27911" i="23" a="1"/>
  <c r="E27911" i="23" s="1"/>
  <c r="E27912" i="23" a="1"/>
  <c r="E27912" i="23" s="1"/>
  <c r="E27913" i="23" a="1"/>
  <c r="E27913" i="23"/>
  <c r="E27914" i="23" a="1"/>
  <c r="E27914" i="23" s="1"/>
  <c r="E27915" i="23" a="1"/>
  <c r="E27915" i="23"/>
  <c r="E27916" i="23" a="1"/>
  <c r="E27916" i="23" s="1"/>
  <c r="E27917" i="23" a="1"/>
  <c r="E27917" i="23" s="1"/>
  <c r="E27918" i="23" a="1"/>
  <c r="E27918" i="23" s="1"/>
  <c r="E27919" i="23" a="1"/>
  <c r="E27919" i="23" s="1"/>
  <c r="E27920" i="23" a="1"/>
  <c r="E27920" i="23" s="1"/>
  <c r="E27921" i="23" a="1"/>
  <c r="E27921" i="23"/>
  <c r="E27922" i="23" a="1"/>
  <c r="E27922" i="23"/>
  <c r="E27923" i="23" a="1"/>
  <c r="E27923" i="23" s="1"/>
  <c r="E27924" i="23" a="1"/>
  <c r="E27924" i="23" s="1"/>
  <c r="E27925" i="23" a="1"/>
  <c r="E27925" i="23" s="1"/>
  <c r="E27926" i="23" a="1"/>
  <c r="E27926" i="23" s="1"/>
  <c r="E27927" i="23" a="1"/>
  <c r="E27927" i="23" s="1"/>
  <c r="E27928" i="23" a="1"/>
  <c r="E27928" i="23" s="1"/>
  <c r="E27929" i="23" a="1"/>
  <c r="E27929" i="23" s="1"/>
  <c r="E27930" i="23" a="1"/>
  <c r="E27930" i="23" s="1"/>
  <c r="E27931" i="23" a="1"/>
  <c r="E27931" i="23"/>
  <c r="E27932" i="23" a="1"/>
  <c r="E27932" i="23" s="1"/>
  <c r="E27933" i="23" a="1"/>
  <c r="E27933" i="23" s="1"/>
  <c r="E27934" i="23" a="1"/>
  <c r="E27934" i="23" s="1"/>
  <c r="E27935" i="23" a="1"/>
  <c r="E27935" i="23" s="1"/>
  <c r="E27936" i="23" a="1"/>
  <c r="E27936" i="23" s="1"/>
  <c r="E27937" i="23" a="1"/>
  <c r="E27937" i="23"/>
  <c r="E27938" i="23" a="1"/>
  <c r="E27938" i="23"/>
  <c r="E27939" i="23" a="1"/>
  <c r="E27939" i="23" s="1"/>
  <c r="E27940" i="23" a="1"/>
  <c r="E27940" i="23" s="1"/>
  <c r="E27941" i="23" a="1"/>
  <c r="E27941" i="23"/>
  <c r="E27942" i="23" a="1"/>
  <c r="E27942" i="23" s="1"/>
  <c r="E27943" i="23" a="1"/>
  <c r="E27943" i="23" s="1"/>
  <c r="E27944" i="23" a="1"/>
  <c r="E27944" i="23"/>
  <c r="E27945" i="23" a="1"/>
  <c r="E27945" i="23"/>
  <c r="E27946" i="23" a="1"/>
  <c r="E27946" i="23" s="1"/>
  <c r="E27947" i="23" a="1"/>
  <c r="E27947" i="23"/>
  <c r="E27948" i="23" a="1"/>
  <c r="E27948" i="23" s="1"/>
  <c r="E27949" i="23" a="1"/>
  <c r="E27949" i="23" s="1"/>
  <c r="E27950" i="23" a="1"/>
  <c r="E27950" i="23"/>
  <c r="E27951" i="23" a="1"/>
  <c r="E27951" i="23"/>
  <c r="E27952" i="23" a="1"/>
  <c r="E27952" i="23" s="1"/>
  <c r="E27953" i="23" a="1"/>
  <c r="E27953" i="23" s="1"/>
  <c r="E27954" i="23" a="1"/>
  <c r="E27954" i="23" s="1"/>
  <c r="E27955" i="23" a="1"/>
  <c r="E27955" i="23" s="1"/>
  <c r="E27956" i="23" a="1"/>
  <c r="E27956" i="23" s="1"/>
  <c r="E27957" i="23" a="1"/>
  <c r="E27957" i="23"/>
  <c r="E27958" i="23" a="1"/>
  <c r="E27958" i="23"/>
  <c r="E27959" i="23" a="1"/>
  <c r="E27959" i="23" s="1"/>
  <c r="E27960" i="23" a="1"/>
  <c r="E27960" i="23" s="1"/>
  <c r="E27961" i="23" a="1"/>
  <c r="E27961" i="23"/>
  <c r="E27962" i="23" a="1"/>
  <c r="E27962" i="23" s="1"/>
  <c r="E27963" i="23" a="1"/>
  <c r="E27963" i="23"/>
  <c r="E27964" i="23" a="1"/>
  <c r="E27964" i="23" s="1"/>
  <c r="E27965" i="23" a="1"/>
  <c r="E27965" i="23" s="1"/>
  <c r="E27966" i="23" a="1"/>
  <c r="E27966" i="23" s="1"/>
  <c r="E27967" i="23" a="1"/>
  <c r="E27967" i="23"/>
  <c r="E27968" i="23" a="1"/>
  <c r="E27968" i="23"/>
  <c r="E27969" i="23" a="1"/>
  <c r="E27969" i="23" s="1"/>
  <c r="E27970" i="23" a="1"/>
  <c r="E27970" i="23"/>
  <c r="E27971" i="23" a="1"/>
  <c r="E27971" i="23" s="1"/>
  <c r="E27972" i="23" a="1"/>
  <c r="E27972" i="23" s="1"/>
  <c r="E27973" i="23" a="1"/>
  <c r="E27973" i="23" s="1"/>
  <c r="E27974" i="23" a="1"/>
  <c r="E27974" i="23"/>
  <c r="E27975" i="23" a="1"/>
  <c r="E27975" i="23" s="1"/>
  <c r="E27976" i="23" a="1"/>
  <c r="E27976" i="23"/>
  <c r="E27977" i="23" a="1"/>
  <c r="E27977" i="23" s="1"/>
  <c r="E27978" i="23" a="1"/>
  <c r="E27978" i="23" s="1"/>
  <c r="E27979" i="23" a="1"/>
  <c r="E27979" i="23" s="1"/>
  <c r="E27980" i="23" a="1"/>
  <c r="E27980" i="23"/>
  <c r="E27981" i="23" a="1"/>
  <c r="E27981" i="23"/>
  <c r="E27982" i="23" a="1"/>
  <c r="E27982" i="23" s="1"/>
  <c r="E27983" i="23" a="1"/>
  <c r="E27983" i="23"/>
  <c r="E27984" i="23" a="1"/>
  <c r="E27984" i="23" s="1"/>
  <c r="E27985" i="23" a="1"/>
  <c r="E27985" i="23" s="1"/>
  <c r="E27986" i="23" a="1"/>
  <c r="E27986" i="23" s="1"/>
  <c r="E27987" i="23" a="1"/>
  <c r="E27987" i="23" s="1"/>
  <c r="E27988" i="23" a="1"/>
  <c r="E27988" i="23" s="1"/>
  <c r="E27989" i="23" a="1"/>
  <c r="E27989" i="23"/>
  <c r="E27990" i="23" a="1"/>
  <c r="E27990" i="23" s="1"/>
  <c r="E27991" i="23" a="1"/>
  <c r="E27991" i="23" s="1"/>
  <c r="E27992" i="23" a="1"/>
  <c r="E27992" i="23" s="1"/>
  <c r="E27993" i="23" a="1"/>
  <c r="E27993" i="23"/>
  <c r="E27994" i="23" a="1"/>
  <c r="E27994" i="23" s="1"/>
  <c r="E27995" i="23" a="1"/>
  <c r="E27995" i="23" s="1"/>
  <c r="E27996" i="23" a="1"/>
  <c r="E27996" i="23" s="1"/>
  <c r="E27997" i="23" a="1"/>
  <c r="E27997" i="23"/>
  <c r="E27998" i="23" a="1"/>
  <c r="E27998" i="23" s="1"/>
  <c r="E27999" i="23" a="1"/>
  <c r="E27999" i="23" s="1"/>
  <c r="E28000" i="23" a="1"/>
  <c r="E28000" i="23"/>
  <c r="E28001" i="23" a="1"/>
  <c r="E28001" i="23" s="1"/>
  <c r="E28002" i="23" a="1"/>
  <c r="E28002" i="23" s="1"/>
  <c r="E28003" i="23" a="1"/>
  <c r="E28003" i="23"/>
  <c r="E28004" i="23" a="1"/>
  <c r="E28004" i="23" s="1"/>
  <c r="E28005" i="23" a="1"/>
  <c r="E28005" i="23" s="1"/>
  <c r="E28006" i="23" a="1"/>
  <c r="E28006" i="23"/>
  <c r="E28007" i="23" a="1"/>
  <c r="E28007" i="23"/>
  <c r="E28008" i="23" a="1"/>
  <c r="E28008" i="23" s="1"/>
  <c r="E28009" i="23" a="1"/>
  <c r="E28009" i="23"/>
  <c r="E28010" i="23" a="1"/>
  <c r="E28010" i="23" s="1"/>
  <c r="E28011" i="23" a="1"/>
  <c r="E28011" i="23" s="1"/>
  <c r="E28012" i="23" a="1"/>
  <c r="E28012" i="23" s="1"/>
  <c r="E28013" i="23" a="1"/>
  <c r="E28013" i="23" s="1"/>
  <c r="E28014" i="23" a="1"/>
  <c r="E28014" i="23" s="1"/>
  <c r="E28015" i="23" a="1"/>
  <c r="E28015" i="23" s="1"/>
  <c r="E28016" i="23" a="1"/>
  <c r="E28016" i="23"/>
  <c r="E28017" i="23" a="1"/>
  <c r="E28017" i="23" s="1"/>
  <c r="E28018" i="23" a="1"/>
  <c r="E28018" i="23" s="1"/>
  <c r="E28019" i="23" a="1"/>
  <c r="E28019" i="23"/>
  <c r="E28020" i="23" a="1"/>
  <c r="E28020" i="23" s="1"/>
  <c r="E28021" i="23" a="1"/>
  <c r="E28021" i="23" s="1"/>
  <c r="E28022" i="23" a="1"/>
  <c r="E28022" i="23"/>
  <c r="E28023" i="23" a="1"/>
  <c r="E28023" i="23"/>
  <c r="E28024" i="23" a="1"/>
  <c r="E28024" i="23"/>
  <c r="E28025" i="23" a="1"/>
  <c r="E28025" i="23" s="1"/>
  <c r="E28026" i="23" a="1"/>
  <c r="E28026" i="23" s="1"/>
  <c r="E28027" i="23" a="1"/>
  <c r="E28027" i="23" s="1"/>
  <c r="E28028" i="23" a="1"/>
  <c r="E28028" i="23" s="1"/>
  <c r="E28029" i="23" a="1"/>
  <c r="E28029" i="23"/>
  <c r="E28030" i="23" a="1"/>
  <c r="E28030" i="23"/>
  <c r="E28031" i="23" a="1"/>
  <c r="E28031" i="23" s="1"/>
  <c r="E28032" i="23" a="1"/>
  <c r="E28032" i="23" s="1"/>
  <c r="E28033" i="23" a="1"/>
  <c r="E28033" i="23"/>
  <c r="E28034" i="23" a="1"/>
  <c r="E28034" i="23" s="1"/>
  <c r="E28035" i="23" a="1"/>
  <c r="E28035" i="23"/>
  <c r="E28036" i="23" a="1"/>
  <c r="E28036" i="23"/>
  <c r="E28037" i="23" a="1"/>
  <c r="E28037" i="23" s="1"/>
  <c r="E28038" i="23" a="1"/>
  <c r="E28038" i="23" s="1"/>
  <c r="E28039" i="23" a="1"/>
  <c r="E28039" i="23"/>
  <c r="E28040" i="23" a="1"/>
  <c r="E28040" i="23" s="1"/>
  <c r="E28041" i="23" a="1"/>
  <c r="E28041" i="23" s="1"/>
  <c r="E28042" i="23" a="1"/>
  <c r="E28042" i="23"/>
  <c r="E28043" i="23" a="1"/>
  <c r="E28043" i="23"/>
  <c r="E28044" i="23" a="1"/>
  <c r="E28044" i="23" s="1"/>
  <c r="E28045" i="23" a="1"/>
  <c r="E28045" i="23" s="1"/>
  <c r="E28046" i="23" a="1"/>
  <c r="E28046" i="23"/>
  <c r="E28047" i="23" a="1"/>
  <c r="E28047" i="23" s="1"/>
  <c r="E28048" i="23" a="1"/>
  <c r="E28048" i="23"/>
  <c r="E28049" i="23" a="1"/>
  <c r="E28049" i="23"/>
  <c r="E28050" i="23" a="1"/>
  <c r="E28050" i="23" s="1"/>
  <c r="E28051" i="23" a="1"/>
  <c r="E28051" i="23" s="1"/>
  <c r="E28052" i="23" a="1"/>
  <c r="E28052" i="23"/>
  <c r="E28053" i="23" a="1"/>
  <c r="E28053" i="23"/>
  <c r="E28054" i="23" a="1"/>
  <c r="E28054" i="23" s="1"/>
  <c r="E28055" i="23" a="1"/>
  <c r="E28055" i="23"/>
  <c r="E28056" i="23" a="1"/>
  <c r="E28056" i="23" s="1"/>
  <c r="E28057" i="23" a="1"/>
  <c r="E28057" i="23"/>
  <c r="E28058" i="23" a="1"/>
  <c r="E28058" i="23" s="1"/>
  <c r="E28059" i="23" a="1"/>
  <c r="E28059" i="23"/>
  <c r="E28060" i="23" a="1"/>
  <c r="E28060" i="23" s="1"/>
  <c r="E28061" i="23" a="1"/>
  <c r="E28061" i="23"/>
  <c r="E28062" i="23" a="1"/>
  <c r="E28062" i="23" s="1"/>
  <c r="E28063" i="23" a="1"/>
  <c r="E28063" i="23" s="1"/>
  <c r="E28064" i="23" a="1"/>
  <c r="E28064" i="23" s="1"/>
  <c r="E28065" i="23" a="1"/>
  <c r="E28065" i="23"/>
  <c r="E28066" i="23" a="1"/>
  <c r="E28066" i="23"/>
  <c r="E28067" i="23" a="1"/>
  <c r="E28067" i="23" s="1"/>
  <c r="E28068" i="23" a="1"/>
  <c r="E28068" i="23" s="1"/>
  <c r="E28069" i="23" a="1"/>
  <c r="E28069" i="23"/>
  <c r="E28070" i="23" a="1"/>
  <c r="E28070" i="23"/>
  <c r="E28071" i="23" a="1"/>
  <c r="E28071" i="23" s="1"/>
  <c r="E28072" i="23" a="1"/>
  <c r="E28072" i="23" s="1"/>
  <c r="E28073" i="23" a="1"/>
  <c r="E28073" i="23" s="1"/>
  <c r="E28074" i="23" a="1"/>
  <c r="E28074" i="23" s="1"/>
  <c r="E28075" i="23" a="1"/>
  <c r="E28075" i="23"/>
  <c r="E28076" i="23" a="1"/>
  <c r="E28076" i="23" s="1"/>
  <c r="E28077" i="23" a="1"/>
  <c r="E28077" i="23" s="1"/>
  <c r="E28078" i="23" a="1"/>
  <c r="E28078" i="23"/>
  <c r="E28079" i="23" a="1"/>
  <c r="E28079" i="23"/>
  <c r="E28080" i="23" a="1"/>
  <c r="E28080" i="23" s="1"/>
  <c r="E28081" i="23" a="1"/>
  <c r="E28081" i="23"/>
  <c r="E28082" i="23" a="1"/>
  <c r="E28082" i="23"/>
  <c r="E28083" i="23" a="1"/>
  <c r="E28083" i="23" s="1"/>
  <c r="E28084" i="23" a="1"/>
  <c r="E28084" i="23" s="1"/>
  <c r="E28085" i="23" a="1"/>
  <c r="E28085" i="23" s="1"/>
  <c r="E28086" i="23" a="1"/>
  <c r="E28086" i="23" s="1"/>
  <c r="E28087" i="23" a="1"/>
  <c r="E28087" i="23" s="1"/>
  <c r="E28088" i="23" a="1"/>
  <c r="E28088" i="23"/>
  <c r="E28089" i="23" a="1"/>
  <c r="E28089" i="23"/>
  <c r="E28090" i="23" a="1"/>
  <c r="E28090" i="23" s="1"/>
  <c r="E28091" i="23" a="1"/>
  <c r="E28091" i="23"/>
  <c r="E28092" i="23" a="1"/>
  <c r="E28092" i="23" s="1"/>
  <c r="E28093" i="23" a="1"/>
  <c r="E28093" i="23" s="1"/>
  <c r="E28094" i="23" a="1"/>
  <c r="E28094" i="23"/>
  <c r="E28095" i="23" a="1"/>
  <c r="E28095" i="23" s="1"/>
  <c r="E28096" i="23" a="1"/>
  <c r="E28096" i="23" s="1"/>
  <c r="E28097" i="23" a="1"/>
  <c r="E28097" i="23" s="1"/>
  <c r="E28098" i="23" a="1"/>
  <c r="E28098" i="23" s="1"/>
  <c r="E28099" i="23" a="1"/>
  <c r="E28099" i="23" s="1"/>
  <c r="E28100" i="23" a="1"/>
  <c r="E28100" i="23" s="1"/>
  <c r="E28101" i="23" a="1"/>
  <c r="E28101" i="23"/>
  <c r="E28102" i="23" a="1"/>
  <c r="E28102" i="23"/>
  <c r="E28103" i="23" a="1"/>
  <c r="E28103" i="23" s="1"/>
  <c r="E28104" i="23" a="1"/>
  <c r="E28104" i="23" s="1"/>
  <c r="E28105" i="23" a="1"/>
  <c r="E28105" i="23"/>
  <c r="E28106" i="23" a="1"/>
  <c r="E28106" i="23" s="1"/>
  <c r="E28107" i="23" a="1"/>
  <c r="E28107" i="23"/>
  <c r="E28108" i="23" a="1"/>
  <c r="E28108" i="23"/>
  <c r="E28109" i="23" a="1"/>
  <c r="E28109" i="23"/>
  <c r="E28110" i="23" a="1"/>
  <c r="E28110" i="23" s="1"/>
  <c r="E28111" i="23" a="1"/>
  <c r="E28111" i="23"/>
  <c r="E28112" i="23" a="1"/>
  <c r="E28112" i="23"/>
  <c r="E28113" i="23" a="1"/>
  <c r="E28113" i="23" s="1"/>
  <c r="E28114" i="23" a="1"/>
  <c r="E28114" i="23"/>
  <c r="E28115" i="23" a="1"/>
  <c r="E28115" i="23"/>
  <c r="E28116" i="23" a="1"/>
  <c r="E28116" i="23" s="1"/>
  <c r="E28117" i="23" a="1"/>
  <c r="E28117" i="23" s="1"/>
  <c r="E28118" i="23" a="1"/>
  <c r="E28118" i="23" s="1"/>
  <c r="E28119" i="23" a="1"/>
  <c r="E28119" i="23" s="1"/>
  <c r="E28120" i="23" a="1"/>
  <c r="E28120" i="23"/>
  <c r="E28121" i="23" a="1"/>
  <c r="E28121" i="23" s="1"/>
  <c r="E28122" i="23" a="1"/>
  <c r="E28122" i="23" s="1"/>
  <c r="E28123" i="23" a="1"/>
  <c r="E28123" i="23" s="1"/>
  <c r="E28124" i="23" a="1"/>
  <c r="E28124" i="23"/>
  <c r="E28125" i="23" a="1"/>
  <c r="E28125" i="23"/>
  <c r="E28126" i="23" a="1"/>
  <c r="E28126" i="23" s="1"/>
  <c r="E28127" i="23" a="1"/>
  <c r="E28127" i="23"/>
  <c r="E28128" i="23" a="1"/>
  <c r="E28128" i="23" s="1"/>
  <c r="E28129" i="23" a="1"/>
  <c r="E28129" i="23" s="1"/>
  <c r="E28130" i="23" a="1"/>
  <c r="E28130" i="23" s="1"/>
  <c r="E28131" i="23" a="1"/>
  <c r="E28131" i="23"/>
  <c r="E28132" i="23" a="1"/>
  <c r="E28132" i="23" s="1"/>
  <c r="E28133" i="23" a="1"/>
  <c r="E28133" i="23"/>
  <c r="E28134" i="23" a="1"/>
  <c r="E28134" i="23" s="1"/>
  <c r="E28135" i="23" a="1"/>
  <c r="E28135" i="23" s="1"/>
  <c r="E28136" i="23" a="1"/>
  <c r="E28136" i="23" s="1"/>
  <c r="E28137" i="23" a="1"/>
  <c r="E28137" i="23"/>
  <c r="E28138" i="23" a="1"/>
  <c r="E28138" i="23"/>
  <c r="E28139" i="23" a="1"/>
  <c r="E28139" i="23" s="1"/>
  <c r="E28140" i="23" a="1"/>
  <c r="E28140" i="23" s="1"/>
  <c r="E28141" i="23" a="1"/>
  <c r="E28141" i="23" s="1"/>
  <c r="E28142" i="23" a="1"/>
  <c r="E28142" i="23"/>
  <c r="E28143" i="23" a="1"/>
  <c r="E28143" i="23" s="1"/>
  <c r="E28144" i="23" a="1"/>
  <c r="E28144" i="23"/>
  <c r="E28145" i="23" a="1"/>
  <c r="E28145" i="23" s="1"/>
  <c r="E28146" i="23" a="1"/>
  <c r="E28146" i="23" s="1"/>
  <c r="E28147" i="23" a="1"/>
  <c r="E28147" i="23"/>
  <c r="E28148" i="23" a="1"/>
  <c r="E28148" i="23"/>
  <c r="E28149" i="23" a="1"/>
  <c r="E28149" i="23" s="1"/>
  <c r="E28150" i="23" a="1"/>
  <c r="E28150" i="23"/>
  <c r="E28151" i="23" a="1"/>
  <c r="E28151" i="23"/>
  <c r="E28152" i="23" a="1"/>
  <c r="E28152" i="23" s="1"/>
  <c r="E28153" i="23" a="1"/>
  <c r="E28153" i="23"/>
  <c r="E28154" i="23" a="1"/>
  <c r="E28154" i="23"/>
  <c r="E28155" i="23" a="1"/>
  <c r="E28155" i="23"/>
  <c r="E28156" i="23" a="1"/>
  <c r="E28156" i="23" s="1"/>
  <c r="E28157" i="23" a="1"/>
  <c r="E28157" i="23"/>
  <c r="E28158" i="23" a="1"/>
  <c r="E28158" i="23" s="1"/>
  <c r="E28159" i="23" a="1"/>
  <c r="E28159" i="23" s="1"/>
  <c r="E28160" i="23" a="1"/>
  <c r="E28160" i="23"/>
  <c r="E28161" i="23" a="1"/>
  <c r="E28161" i="23"/>
  <c r="E28162" i="23" a="1"/>
  <c r="E28162" i="23" s="1"/>
  <c r="E28163" i="23" a="1"/>
  <c r="E28163" i="23"/>
  <c r="E28164" i="23" a="1"/>
  <c r="E28164" i="23" s="1"/>
  <c r="E28165" i="23" a="1"/>
  <c r="E28165" i="23" s="1"/>
  <c r="E28166" i="23" a="1"/>
  <c r="E28166" i="23"/>
  <c r="E28167" i="23" a="1"/>
  <c r="E28167" i="23"/>
  <c r="E28168" i="23" a="1"/>
  <c r="E28168" i="23" s="1"/>
  <c r="E28169" i="23" a="1"/>
  <c r="E28169" i="23" s="1"/>
  <c r="E28170" i="23" a="1"/>
  <c r="E28170" i="23" s="1"/>
  <c r="E28171" i="23" a="1"/>
  <c r="E28171" i="23"/>
  <c r="E28172" i="23" a="1"/>
  <c r="E28172" i="23" s="1"/>
  <c r="E28173" i="23" a="1"/>
  <c r="E28173" i="23"/>
  <c r="E28174" i="23" a="1"/>
  <c r="E28174" i="23"/>
  <c r="E28175" i="23" a="1"/>
  <c r="E28175" i="23" s="1"/>
  <c r="E28176" i="23" a="1"/>
  <c r="E28176" i="23" s="1"/>
  <c r="E28177" i="23" a="1"/>
  <c r="E28177" i="23"/>
  <c r="E28178" i="23" a="1"/>
  <c r="E28178" i="23" s="1"/>
  <c r="E28179" i="23" a="1"/>
  <c r="E28179" i="23"/>
  <c r="E28180" i="23" a="1"/>
  <c r="E28180" i="23" s="1"/>
  <c r="E28181" i="23" a="1"/>
  <c r="E28181" i="23" s="1"/>
  <c r="E28182" i="23" a="1"/>
  <c r="E28182" i="23" s="1"/>
  <c r="E28183" i="23" a="1"/>
  <c r="E28183" i="23"/>
  <c r="E28184" i="23" a="1"/>
  <c r="E28184" i="23"/>
  <c r="E28185" i="23" a="1"/>
  <c r="E28185" i="23" s="1"/>
  <c r="E28186" i="23" a="1"/>
  <c r="E28186" i="23"/>
  <c r="E28187" i="23" a="1"/>
  <c r="E28187" i="23" s="1"/>
  <c r="E28188" i="23" a="1"/>
  <c r="E28188" i="23" s="1"/>
  <c r="E28189" i="23" a="1"/>
  <c r="E28189" i="23" s="1"/>
  <c r="E28190" i="23" a="1"/>
  <c r="E28190" i="23"/>
  <c r="E28191" i="23" a="1"/>
  <c r="E28191" i="23" s="1"/>
  <c r="E28192" i="23" a="1"/>
  <c r="E28192" i="23"/>
  <c r="E28193" i="23" a="1"/>
  <c r="E28193" i="23"/>
  <c r="E28194" i="23" a="1"/>
  <c r="E28194" i="23" s="1"/>
  <c r="E28195" i="23" a="1"/>
  <c r="E28195" i="23" s="1"/>
  <c r="E28196" i="23" a="1"/>
  <c r="E28196" i="23"/>
  <c r="E28197" i="23" a="1"/>
  <c r="E28197" i="23"/>
  <c r="E28198" i="23" a="1"/>
  <c r="E28198" i="23" s="1"/>
  <c r="E28199" i="23" a="1"/>
  <c r="E28199" i="23"/>
  <c r="E28200" i="23" a="1"/>
  <c r="E28200" i="23" s="1"/>
  <c r="E28201" i="23" a="1"/>
  <c r="E28201" i="23"/>
  <c r="E28202" i="23" a="1"/>
  <c r="E28202" i="23" s="1"/>
  <c r="E28203" i="23" a="1"/>
  <c r="E28203" i="23" s="1"/>
  <c r="E28204" i="23" a="1"/>
  <c r="E28204" i="23" s="1"/>
  <c r="E28205" i="23" a="1"/>
  <c r="E28205" i="23"/>
  <c r="E28206" i="23" a="1"/>
  <c r="E28206" i="23" s="1"/>
  <c r="E28207" i="23" a="1"/>
  <c r="E28207" i="23" s="1"/>
  <c r="E28208" i="23" a="1"/>
  <c r="E28208" i="23"/>
  <c r="E28209" i="23" a="1"/>
  <c r="E28209" i="23"/>
  <c r="E28210" i="23" a="1"/>
  <c r="E28210" i="23" s="1"/>
  <c r="E28211" i="23" a="1"/>
  <c r="E28211" i="23" s="1"/>
  <c r="E28212" i="23" a="1"/>
  <c r="E28212" i="23" s="1"/>
  <c r="E28213" i="23" a="1"/>
  <c r="E28213" i="23"/>
  <c r="E28214" i="23" a="1"/>
  <c r="E28214" i="23" s="1"/>
  <c r="E28215" i="23" a="1"/>
  <c r="E28215" i="23" s="1"/>
  <c r="E28216" i="23" a="1"/>
  <c r="E28216" i="23"/>
  <c r="E28217" i="23" a="1"/>
  <c r="E28217" i="23" s="1"/>
  <c r="E28218" i="23" a="1"/>
  <c r="E28218" i="23" s="1"/>
  <c r="E28219" i="23" a="1"/>
  <c r="E28219" i="23"/>
  <c r="E28220" i="23" a="1"/>
  <c r="E28220" i="23"/>
  <c r="E28221" i="23" a="1"/>
  <c r="E28221" i="23" s="1"/>
  <c r="E28222" i="23" a="1"/>
  <c r="E28222" i="23"/>
  <c r="E28223" i="23" a="1"/>
  <c r="E28223" i="23"/>
  <c r="E28224" i="23" a="1"/>
  <c r="E28224" i="23" s="1"/>
  <c r="E28225" i="23" a="1"/>
  <c r="E28225" i="23"/>
  <c r="E28226" i="23" a="1"/>
  <c r="E28226" i="23" s="1"/>
  <c r="E28227" i="23" a="1"/>
  <c r="E28227" i="23"/>
  <c r="E28228" i="23" a="1"/>
  <c r="E28228" i="23" s="1"/>
  <c r="E28229" i="23" a="1"/>
  <c r="E28229" i="23"/>
  <c r="E28230" i="23" a="1"/>
  <c r="E28230" i="23" s="1"/>
  <c r="E28231" i="23" a="1"/>
  <c r="E28231" i="23" s="1"/>
  <c r="E28232" i="23" a="1"/>
  <c r="E28232" i="23"/>
  <c r="E28233" i="23" a="1"/>
  <c r="E28233" i="23"/>
  <c r="E28234" i="23" a="1"/>
  <c r="E28234" i="23"/>
  <c r="E28235" i="23" a="1"/>
  <c r="E28235" i="23"/>
  <c r="E28236" i="23" a="1"/>
  <c r="E28236" i="23" s="1"/>
  <c r="E28237" i="23" a="1"/>
  <c r="E28237" i="23" s="1"/>
  <c r="E28238" i="23" a="1"/>
  <c r="E28238" i="23"/>
  <c r="E28239" i="23" a="1"/>
  <c r="E28239" i="23"/>
  <c r="E28240" i="23" a="1"/>
  <c r="E28240" i="23"/>
  <c r="E28241" i="23" a="1"/>
  <c r="E28241" i="23" s="1"/>
  <c r="E28242" i="23" a="1"/>
  <c r="E28242" i="23" s="1"/>
  <c r="E28243" i="23" a="1"/>
  <c r="E28243" i="23" s="1"/>
  <c r="E28244" i="23" a="1"/>
  <c r="E28244" i="23" s="1"/>
  <c r="E28245" i="23" a="1"/>
  <c r="E28245" i="23"/>
  <c r="E28246" i="23" a="1"/>
  <c r="E28246" i="23" s="1"/>
  <c r="E28247" i="23" a="1"/>
  <c r="E28247" i="23" s="1"/>
  <c r="E28248" i="23" a="1"/>
  <c r="E28248" i="23" s="1"/>
  <c r="E28249" i="23" a="1"/>
  <c r="E28249" i="23"/>
  <c r="E28250" i="23" a="1"/>
  <c r="E28250" i="23" s="1"/>
  <c r="E28251" i="23" a="1"/>
  <c r="E28251" i="23"/>
  <c r="E28252" i="23" a="1"/>
  <c r="E28252" i="23"/>
  <c r="E28253" i="23" a="1"/>
  <c r="E28253" i="23"/>
  <c r="E28254" i="23" a="1"/>
  <c r="E28254" i="23" s="1"/>
  <c r="E28255" i="23" a="1"/>
  <c r="E28255" i="23"/>
  <c r="E28256" i="23" a="1"/>
  <c r="E28256" i="23"/>
  <c r="E28257" i="23" a="1"/>
  <c r="E28257" i="23" s="1"/>
  <c r="E28258" i="23" a="1"/>
  <c r="E28258" i="23"/>
  <c r="E28259" i="23" a="1"/>
  <c r="E28259" i="23"/>
  <c r="E28260" i="23" a="1"/>
  <c r="E28260" i="23" s="1"/>
  <c r="E28261" i="23" a="1"/>
  <c r="E28261" i="23" s="1"/>
  <c r="E28262" i="23" a="1"/>
  <c r="E28262" i="23" s="1"/>
  <c r="E28263" i="23" a="1"/>
  <c r="E28263" i="23" s="1"/>
  <c r="E28264" i="23" a="1"/>
  <c r="E28264" i="23"/>
  <c r="E28265" i="23" a="1"/>
  <c r="E28265" i="23" s="1"/>
  <c r="E28266" i="23" a="1"/>
  <c r="E28266" i="23" s="1"/>
  <c r="E28267" i="23" a="1"/>
  <c r="E28267" i="23"/>
  <c r="E28268" i="23" a="1"/>
  <c r="E28268" i="23"/>
  <c r="E28269" i="23" a="1"/>
  <c r="E28269" i="23" s="1"/>
  <c r="E28270" i="23" a="1"/>
  <c r="E28270" i="23" s="1"/>
  <c r="E28271" i="23" a="1"/>
  <c r="E28271" i="23"/>
  <c r="E28272" i="23" a="1"/>
  <c r="E28272" i="23" s="1"/>
  <c r="E28273" i="23" a="1"/>
  <c r="E28273" i="23" s="1"/>
  <c r="E28274" i="23" a="1"/>
  <c r="E28274" i="23" s="1"/>
  <c r="E28275" i="23" a="1"/>
  <c r="E28275" i="23"/>
  <c r="E28276" i="23" a="1"/>
  <c r="E28276" i="23" s="1"/>
  <c r="E28277" i="23" a="1"/>
  <c r="E28277" i="23"/>
  <c r="E28278" i="23" a="1"/>
  <c r="E28278" i="23" s="1"/>
  <c r="E28279" i="23" a="1"/>
  <c r="E28279" i="23"/>
  <c r="E28280" i="23" a="1"/>
  <c r="E28280" i="23" s="1"/>
  <c r="E28281" i="23" a="1"/>
  <c r="E28281" i="23"/>
  <c r="E28282" i="23" a="1"/>
  <c r="E28282" i="23" s="1"/>
  <c r="E28283" i="23" a="1"/>
  <c r="E28283" i="23" s="1"/>
  <c r="E28284" i="23" a="1"/>
  <c r="E28284" i="23" s="1"/>
  <c r="E28285" i="23" a="1"/>
  <c r="E28285" i="23"/>
  <c r="E28286" i="23" a="1"/>
  <c r="E28286" i="23"/>
  <c r="E28287" i="23" a="1"/>
  <c r="E28287" i="23" s="1"/>
  <c r="E28288" i="23" a="1"/>
  <c r="E28288" i="23" s="1"/>
  <c r="E28289" i="23" a="1"/>
  <c r="E28289" i="23" s="1"/>
  <c r="E28290" i="23" a="1"/>
  <c r="E28290" i="23" s="1"/>
  <c r="E28291" i="23" a="1"/>
  <c r="E28291" i="23"/>
  <c r="E28292" i="23" a="1"/>
  <c r="E28292" i="23" s="1"/>
  <c r="E28293" i="23" a="1"/>
  <c r="E28293" i="23" s="1"/>
  <c r="E28294" i="23" a="1"/>
  <c r="E28294" i="23"/>
  <c r="E28295" i="23" a="1"/>
  <c r="E28295" i="23" s="1"/>
  <c r="E28296" i="23" a="1"/>
  <c r="E28296" i="23" s="1"/>
  <c r="E28297" i="23" a="1"/>
  <c r="E28297" i="23"/>
  <c r="E28298" i="23" a="1"/>
  <c r="E28298" i="23"/>
  <c r="E28299" i="23" a="1"/>
  <c r="E28299" i="23"/>
  <c r="E28300" i="23" a="1"/>
  <c r="E28300" i="23" s="1"/>
  <c r="E28301" i="23" a="1"/>
  <c r="E28301" i="23"/>
  <c r="E28302" i="23" a="1"/>
  <c r="E28302" i="23" s="1"/>
  <c r="E28303" i="23" a="1"/>
  <c r="E28303" i="23" s="1"/>
  <c r="E28304" i="23" a="1"/>
  <c r="E28304" i="23"/>
  <c r="E28305" i="23" a="1"/>
  <c r="E28305" i="23"/>
  <c r="E28306" i="23" a="1"/>
  <c r="E28306" i="23" s="1"/>
  <c r="E28307" i="23" a="1"/>
  <c r="E28307" i="23"/>
  <c r="E28308" i="23" a="1"/>
  <c r="E28308" i="23" s="1"/>
  <c r="E28309" i="23" a="1"/>
  <c r="E28309" i="23" s="1"/>
  <c r="E28310" i="23" a="1"/>
  <c r="E28310" i="23"/>
  <c r="E28311" i="23" a="1"/>
  <c r="E28311" i="23"/>
  <c r="E28312" i="23" a="1"/>
  <c r="E28312" i="23"/>
  <c r="E28313" i="23" a="1"/>
  <c r="E28313" i="23" s="1"/>
  <c r="E28314" i="23" a="1"/>
  <c r="E28314" i="23" s="1"/>
  <c r="E28315" i="23" a="1"/>
  <c r="E28315" i="23" s="1"/>
  <c r="E28316" i="23" a="1"/>
  <c r="E28316" i="23" s="1"/>
  <c r="E28317" i="23" a="1"/>
  <c r="E28317" i="23"/>
  <c r="E28318" i="23" a="1"/>
  <c r="E28318" i="23"/>
  <c r="E28319" i="23" a="1"/>
  <c r="E28319" i="23"/>
  <c r="E28320" i="23" a="1"/>
  <c r="E28320" i="23" s="1"/>
  <c r="E28321" i="23" a="1"/>
  <c r="E28321" i="23" s="1"/>
  <c r="E28322" i="23" a="1"/>
  <c r="E28322" i="23" s="1"/>
  <c r="E28323" i="23" a="1"/>
  <c r="E28323" i="23"/>
  <c r="E28324" i="23" a="1"/>
  <c r="E28324" i="23" s="1"/>
  <c r="E28325" i="23" a="1"/>
  <c r="E28325" i="23"/>
  <c r="E28326" i="23" a="1"/>
  <c r="E28326" i="23" s="1"/>
  <c r="E28327" i="23" a="1"/>
  <c r="E28327" i="23"/>
  <c r="E28328" i="23" a="1"/>
  <c r="E28328" i="23" s="1"/>
  <c r="E28329" i="23" a="1"/>
  <c r="E28329" i="23" s="1"/>
  <c r="E28330" i="23" a="1"/>
  <c r="E28330" i="23"/>
  <c r="E28331" i="23" a="1"/>
  <c r="E28331" i="23" s="1"/>
  <c r="E28332" i="23" a="1"/>
  <c r="E28332" i="23" s="1"/>
  <c r="E28333" i="23" a="1"/>
  <c r="E28333" i="23" s="1"/>
  <c r="E28334" i="23" a="1"/>
  <c r="E28334" i="23" s="1"/>
  <c r="E28335" i="23" a="1"/>
  <c r="E28335" i="23" s="1"/>
  <c r="E28336" i="23" a="1"/>
  <c r="E28336" i="23"/>
  <c r="E28337" i="23" a="1"/>
  <c r="E28337" i="23" s="1"/>
  <c r="E28338" i="23" a="1"/>
  <c r="E28338" i="23" s="1"/>
  <c r="E28339" i="23" a="1"/>
  <c r="E28339" i="23" s="1"/>
  <c r="E28340" i="23" a="1"/>
  <c r="E28340" i="23"/>
  <c r="E28341" i="23" a="1"/>
  <c r="E28341" i="23" s="1"/>
  <c r="E28342" i="23" a="1"/>
  <c r="E28342" i="23" s="1"/>
  <c r="E28343" i="23" a="1"/>
  <c r="E28343" i="23"/>
  <c r="E28344" i="23" a="1"/>
  <c r="E28344" i="23" s="1"/>
  <c r="E28345" i="23" a="1"/>
  <c r="E28345" i="23"/>
  <c r="E28346" i="23" a="1"/>
  <c r="E28346" i="23" s="1"/>
  <c r="E28347" i="23" a="1"/>
  <c r="E28347" i="23" s="1"/>
  <c r="E28348" i="23" a="1"/>
  <c r="E28348" i="23" s="1"/>
  <c r="E28349" i="23" a="1"/>
  <c r="E28349" i="23"/>
  <c r="E28350" i="23" a="1"/>
  <c r="E28350" i="23" s="1"/>
  <c r="E28351" i="23" a="1"/>
  <c r="E28351" i="23" s="1"/>
  <c r="E28352" i="23" a="1"/>
  <c r="E28352" i="23" s="1"/>
  <c r="E28353" i="23" a="1"/>
  <c r="E28353" i="23"/>
  <c r="E28354" i="23" a="1"/>
  <c r="E28354" i="23" s="1"/>
  <c r="E28355" i="23" a="1"/>
  <c r="E28355" i="23" s="1"/>
  <c r="E28356" i="23" a="1"/>
  <c r="E28356" i="23" s="1"/>
  <c r="E28357" i="23" a="1"/>
  <c r="E28357" i="23"/>
  <c r="E28358" i="23" a="1"/>
  <c r="E28358" i="23" s="1"/>
  <c r="E28359" i="23" a="1"/>
  <c r="E28359" i="23" s="1"/>
  <c r="E28360" i="23" a="1"/>
  <c r="E28360" i="23"/>
  <c r="E28361" i="23" a="1"/>
  <c r="E28361" i="23" s="1"/>
  <c r="E28362" i="23" a="1"/>
  <c r="E28362" i="23" s="1"/>
  <c r="E28363" i="23" a="1"/>
  <c r="E28363" i="23"/>
  <c r="E28364" i="23" a="1"/>
  <c r="E28364" i="23" s="1"/>
  <c r="E28365" i="23" a="1"/>
  <c r="E28365" i="23"/>
  <c r="E28366" i="23" a="1"/>
  <c r="E28366" i="23"/>
  <c r="E28367" i="23" a="1"/>
  <c r="E28367" i="23"/>
  <c r="E28368" i="23" a="1"/>
  <c r="E28368" i="23" s="1"/>
  <c r="E28369" i="23" a="1"/>
  <c r="E28369" i="23"/>
  <c r="E28370" i="23" a="1"/>
  <c r="E28370" i="23"/>
  <c r="E28371" i="23" a="1"/>
  <c r="E28371" i="23"/>
  <c r="E28372" i="23" a="1"/>
  <c r="E28372" i="23" s="1"/>
  <c r="E28373" i="23" a="1"/>
  <c r="E28373" i="23"/>
  <c r="E28374" i="23" a="1"/>
  <c r="E28374" i="23" s="1"/>
  <c r="E28375" i="23" a="1"/>
  <c r="E28375" i="23" s="1"/>
  <c r="E28376" i="23" a="1"/>
  <c r="E28376" i="23"/>
  <c r="E28377" i="23" a="1"/>
  <c r="E28377" i="23"/>
  <c r="E28378" i="23" a="1"/>
  <c r="E28378" i="23" s="1"/>
  <c r="E28379" i="23" a="1"/>
  <c r="E28379" i="23"/>
  <c r="E28380" i="23" a="1"/>
  <c r="E28380" i="23" s="1"/>
  <c r="E28381" i="23" a="1"/>
  <c r="E28381" i="23" s="1"/>
  <c r="E28382" i="23" a="1"/>
  <c r="E28382" i="23"/>
  <c r="E28383" i="23" a="1"/>
  <c r="E28383" i="23" s="1"/>
  <c r="E28384" i="23" a="1"/>
  <c r="E28384" i="23"/>
  <c r="E28385" i="23" a="1"/>
  <c r="E28385" i="23" s="1"/>
  <c r="E28386" i="23" a="1"/>
  <c r="E28386" i="23" s="1"/>
  <c r="E28387" i="23" a="1"/>
  <c r="E28387" i="23" s="1"/>
  <c r="E28388" i="23" a="1"/>
  <c r="E28388" i="23"/>
  <c r="E28389" i="23" a="1"/>
  <c r="E28389" i="23"/>
  <c r="E28390" i="23" a="1"/>
  <c r="E28390" i="23" s="1"/>
  <c r="E28391" i="23" a="1"/>
  <c r="E28391" i="23" s="1"/>
  <c r="E28392" i="23" a="1"/>
  <c r="E28392" i="23"/>
  <c r="E28393" i="23" a="1"/>
  <c r="E28393" i="23" s="1"/>
  <c r="E28394" i="23" a="1"/>
  <c r="E28394" i="23"/>
  <c r="E28395" i="23" a="1"/>
  <c r="E28395" i="23"/>
  <c r="E28396" i="23" a="1"/>
  <c r="E28396" i="23" s="1"/>
  <c r="E28397" i="23" a="1"/>
  <c r="E28397" i="23" s="1"/>
  <c r="E28398" i="23" a="1"/>
  <c r="E28398" i="23" s="1"/>
  <c r="E28399" i="23" a="1"/>
  <c r="E28399" i="23" s="1"/>
  <c r="E28400" i="23" a="1"/>
  <c r="E28400" i="23"/>
  <c r="E28401" i="23" a="1"/>
  <c r="E28401" i="23"/>
  <c r="E28402" i="23" a="1"/>
  <c r="E28402" i="23"/>
  <c r="E28403" i="23" a="1"/>
  <c r="E28403" i="23" s="1"/>
  <c r="E28404" i="23" a="1"/>
  <c r="E28404" i="23"/>
  <c r="E28405" i="23" a="1"/>
  <c r="E28405" i="23" s="1"/>
  <c r="E28406" i="23" a="1"/>
  <c r="E28406" i="23"/>
  <c r="E28407" i="23" a="1"/>
  <c r="E28407" i="23"/>
  <c r="E28408" i="23" a="1"/>
  <c r="E28408" i="23"/>
  <c r="E28409" i="23" a="1"/>
  <c r="E28409" i="23" s="1"/>
  <c r="E28410" i="23" a="1"/>
  <c r="E28410" i="23" s="1"/>
  <c r="E28411" i="23" a="1"/>
  <c r="E28411" i="23" s="1"/>
  <c r="E28412" i="23" a="1"/>
  <c r="E28412" i="23"/>
  <c r="E28413" i="23" a="1"/>
  <c r="E28413" i="23"/>
  <c r="E28414" i="23" a="1"/>
  <c r="E28414" i="23" s="1"/>
  <c r="E28415" i="23" a="1"/>
  <c r="E28415" i="23" s="1"/>
  <c r="E28416" i="23" a="1"/>
  <c r="E28416" i="23" s="1"/>
  <c r="E28417" i="23" a="1"/>
  <c r="E28417" i="23" s="1"/>
  <c r="E28418" i="23" a="1"/>
  <c r="E28418" i="23"/>
  <c r="E28419" i="23" a="1"/>
  <c r="E28419" i="23" s="1"/>
  <c r="E28420" i="23" a="1"/>
  <c r="E28420" i="23"/>
  <c r="E28421" i="23" a="1"/>
  <c r="E28421" i="23" s="1"/>
  <c r="E28422" i="23" a="1"/>
  <c r="E28422" i="23"/>
  <c r="E28423" i="23" a="1"/>
  <c r="E28423" i="23" s="1"/>
  <c r="E28424" i="23" a="1"/>
  <c r="E28424" i="23"/>
  <c r="E28425" i="23" a="1"/>
  <c r="E28425" i="23"/>
  <c r="E28426" i="23" a="1"/>
  <c r="E28426" i="23" s="1"/>
  <c r="E28427" i="23" a="1"/>
  <c r="E28427" i="23" s="1"/>
  <c r="E28428" i="23" a="1"/>
  <c r="E28428" i="23"/>
  <c r="E28429" i="23" a="1"/>
  <c r="E28429" i="23" s="1"/>
  <c r="E28430" i="23" a="1"/>
  <c r="E28430" i="23"/>
  <c r="E28431" i="23" a="1"/>
  <c r="E28431" i="23"/>
  <c r="E28432" i="23" a="1"/>
  <c r="E28432" i="23" s="1"/>
  <c r="E28433" i="23" a="1"/>
  <c r="E28433" i="23" s="1"/>
  <c r="E28434" i="23" a="1"/>
  <c r="E28434" i="23" s="1"/>
  <c r="E28435" i="23" a="1"/>
  <c r="E28435" i="23" s="1"/>
  <c r="E28436" i="23" a="1"/>
  <c r="E28436" i="23"/>
  <c r="E28437" i="23" a="1"/>
  <c r="E28437" i="23"/>
  <c r="E28438" i="23" a="1"/>
  <c r="E28438" i="23"/>
  <c r="E28439" i="23" a="1"/>
  <c r="E28439" i="23" s="1"/>
  <c r="E28440" i="23" a="1"/>
  <c r="E28440" i="23"/>
  <c r="E28441" i="23" a="1"/>
  <c r="E28441" i="23" s="1"/>
  <c r="E28442" i="23" a="1"/>
  <c r="E28442" i="23"/>
  <c r="E28443" i="23" a="1"/>
  <c r="E28443" i="23"/>
  <c r="E28444" i="23" a="1"/>
  <c r="E28444" i="23"/>
  <c r="E28445" i="23" a="1"/>
  <c r="E28445" i="23" s="1"/>
  <c r="E28446" i="23" a="1"/>
  <c r="E28446" i="23" s="1"/>
  <c r="E28447" i="23" a="1"/>
  <c r="E28447" i="23" s="1"/>
  <c r="E28448" i="23" a="1"/>
  <c r="E28448" i="23"/>
  <c r="E28449" i="23" a="1"/>
  <c r="E28449" i="23"/>
  <c r="E28450" i="23" a="1"/>
  <c r="E28450" i="23"/>
  <c r="E28451" i="23" a="1"/>
  <c r="E28451" i="23" s="1"/>
  <c r="E28452" i="23" a="1"/>
  <c r="E28452" i="23" s="1"/>
  <c r="E28453" i="23" a="1"/>
  <c r="E28453" i="23" s="1"/>
  <c r="E28454" i="23" a="1"/>
  <c r="E28454" i="23"/>
  <c r="E28455" i="23" a="1"/>
  <c r="E28455" i="23" s="1"/>
  <c r="E28456" i="23" a="1"/>
  <c r="E28456" i="23"/>
  <c r="E28457" i="23" a="1"/>
  <c r="E28457" i="23" s="1"/>
  <c r="E28458" i="23" a="1"/>
  <c r="E28458" i="23" s="1"/>
  <c r="E28459" i="23" a="1"/>
  <c r="E28459" i="23" s="1"/>
  <c r="E28460" i="23" a="1"/>
  <c r="E28460" i="23"/>
  <c r="E28461" i="23" a="1"/>
  <c r="E28461" i="23" s="1"/>
  <c r="E28462" i="23" a="1"/>
  <c r="E28462" i="23" s="1"/>
  <c r="E28463" i="23" a="1"/>
  <c r="E28463" i="23" s="1"/>
  <c r="E28464" i="23" a="1"/>
  <c r="E28464" i="23"/>
  <c r="E28465" i="23" a="1"/>
  <c r="E28465" i="23" s="1"/>
  <c r="E28466" i="23" a="1"/>
  <c r="E28466" i="23"/>
  <c r="E28467" i="23" a="1"/>
  <c r="E28467" i="23"/>
  <c r="E28468" i="23" a="1"/>
  <c r="E28468" i="23" s="1"/>
  <c r="E28469" i="23" a="1"/>
  <c r="E28469" i="23" s="1"/>
  <c r="E28470" i="23" a="1"/>
  <c r="E28470" i="23" s="1"/>
  <c r="E28471" i="23" a="1"/>
  <c r="E28471" i="23" s="1"/>
  <c r="E28472" i="23" a="1"/>
  <c r="E28472" i="23" s="1"/>
  <c r="E28473" i="23" a="1"/>
  <c r="E28473" i="23" s="1"/>
  <c r="E28474" i="23" a="1"/>
  <c r="E28474" i="23" s="1"/>
  <c r="E28475" i="23" a="1"/>
  <c r="E28475" i="23" s="1"/>
  <c r="E28476" i="23" a="1"/>
  <c r="E28476" i="23" s="1"/>
  <c r="E28477" i="23" a="1"/>
  <c r="E28477" i="23" s="1"/>
  <c r="E28478" i="23" a="1"/>
  <c r="E28478" i="23" s="1"/>
  <c r="E28479" i="23" a="1"/>
  <c r="E28479" i="23"/>
  <c r="E28480" i="23" a="1"/>
  <c r="E28480" i="23" s="1"/>
  <c r="E28481" i="23" a="1"/>
  <c r="E28481" i="23" s="1"/>
  <c r="E28482" i="23" a="1"/>
  <c r="E28482" i="23" s="1"/>
  <c r="E28483" i="23" a="1"/>
  <c r="E28483" i="23" s="1"/>
  <c r="E28484" i="23" a="1"/>
  <c r="E28484" i="23" s="1"/>
  <c r="E28485" i="23" a="1"/>
  <c r="E28485" i="23"/>
  <c r="E28486" i="23" a="1"/>
  <c r="E28486" i="23" s="1"/>
  <c r="E28487" i="23" a="1"/>
  <c r="E28487" i="23" s="1"/>
  <c r="E28488" i="23" a="1"/>
  <c r="E28488" i="23"/>
  <c r="E28489" i="23" a="1"/>
  <c r="E28489" i="23" s="1"/>
  <c r="E28490" i="23" a="1"/>
  <c r="E28490" i="23" s="1"/>
  <c r="E28491" i="23" a="1"/>
  <c r="E28491" i="23"/>
  <c r="E28492" i="23" a="1"/>
  <c r="E28492" i="23" s="1"/>
  <c r="E28493" i="23" a="1"/>
  <c r="E28493" i="23" s="1"/>
  <c r="E28494" i="23" a="1"/>
  <c r="E28494" i="23" s="1"/>
  <c r="E28495" i="23" a="1"/>
  <c r="E28495" i="23" s="1"/>
  <c r="E28496" i="23" a="1"/>
  <c r="E28496" i="23" s="1"/>
  <c r="E28497" i="23" a="1"/>
  <c r="E28497" i="23"/>
  <c r="E28498" i="23" a="1"/>
  <c r="E28498" i="23" s="1"/>
  <c r="E28499" i="23" a="1"/>
  <c r="E28499" i="23" s="1"/>
  <c r="E28500" i="23" a="1"/>
  <c r="E28500" i="23" s="1"/>
  <c r="E28501" i="23" a="1"/>
  <c r="E28501" i="23" s="1"/>
  <c r="E28502" i="23" a="1"/>
  <c r="E28502" i="23" s="1"/>
  <c r="E28503" i="23" a="1"/>
  <c r="E28503" i="23"/>
  <c r="E28504" i="23" a="1"/>
  <c r="E28504" i="23"/>
  <c r="E28505" i="23" a="1"/>
  <c r="E28505" i="23" s="1"/>
  <c r="E28506" i="23" a="1"/>
  <c r="E28506" i="23" s="1"/>
  <c r="E28507" i="23" a="1"/>
  <c r="E28507" i="23" s="1"/>
  <c r="E28508" i="23" a="1"/>
  <c r="E28508" i="23" s="1"/>
  <c r="E28509" i="23" a="1"/>
  <c r="E28509" i="23"/>
  <c r="E28510" i="23" a="1"/>
  <c r="E28510" i="23" s="1"/>
  <c r="E28511" i="23" a="1"/>
  <c r="E28511" i="23" s="1"/>
  <c r="E28512" i="23" a="1"/>
  <c r="E28512" i="23" s="1"/>
  <c r="E28513" i="23" a="1"/>
  <c r="E28513" i="23" s="1"/>
  <c r="E28514" i="23" a="1"/>
  <c r="E28514" i="23" s="1"/>
  <c r="E28515" i="23" a="1"/>
  <c r="E28515" i="23"/>
  <c r="E28516" i="23" a="1"/>
  <c r="E28516" i="23" s="1"/>
  <c r="E28517" i="23" a="1"/>
  <c r="E28517" i="23" s="1"/>
  <c r="E28518" i="23" a="1"/>
  <c r="E28518" i="23" s="1"/>
  <c r="E28519" i="23" a="1"/>
  <c r="E28519" i="23" s="1"/>
  <c r="E28520" i="23" a="1"/>
  <c r="E28520" i="23" s="1"/>
  <c r="E28521" i="23" a="1"/>
  <c r="E28521" i="23" s="1"/>
  <c r="E28522" i="23" a="1"/>
  <c r="E28522" i="23" s="1"/>
  <c r="E28523" i="23" a="1"/>
  <c r="E28523" i="23" s="1"/>
  <c r="E28524" i="23" a="1"/>
  <c r="E28524" i="23" s="1"/>
  <c r="E28525" i="23" a="1"/>
  <c r="E28525" i="23" s="1"/>
  <c r="E28526" i="23" a="1"/>
  <c r="E28526" i="23" s="1"/>
  <c r="E28527" i="23" a="1"/>
  <c r="E28527" i="23"/>
  <c r="E28528" i="23" a="1"/>
  <c r="E28528" i="23" s="1"/>
  <c r="E28529" i="23" a="1"/>
  <c r="E28529" i="23" s="1"/>
  <c r="E28530" i="23" a="1"/>
  <c r="E28530" i="23" s="1"/>
  <c r="E28531" i="23" a="1"/>
  <c r="E28531" i="23" s="1"/>
  <c r="E28532" i="23" a="1"/>
  <c r="E28532" i="23" s="1"/>
  <c r="E28533" i="23" a="1"/>
  <c r="E28533" i="23"/>
  <c r="E28534" i="23" a="1"/>
  <c r="E28534" i="23" s="1"/>
  <c r="E28535" i="23" a="1"/>
  <c r="E28535" i="23" s="1"/>
  <c r="E28536" i="23" a="1"/>
  <c r="E28536" i="23"/>
  <c r="E28537" i="23" a="1"/>
  <c r="E28537" i="23" s="1"/>
  <c r="E28538" i="23" a="1"/>
  <c r="E28538" i="23" s="1"/>
  <c r="E28539" i="23" a="1"/>
  <c r="E28539" i="23"/>
  <c r="E28540" i="23" a="1"/>
  <c r="E28540" i="23" s="1"/>
  <c r="E28541" i="23" a="1"/>
  <c r="E28541" i="23" s="1"/>
  <c r="E28542" i="23" a="1"/>
  <c r="E28542" i="23" s="1"/>
  <c r="E28543" i="23" a="1"/>
  <c r="E28543" i="23" s="1"/>
  <c r="E28544" i="23" a="1"/>
  <c r="E28544" i="23" s="1"/>
  <c r="E28545" i="23" a="1"/>
  <c r="E28545" i="23"/>
  <c r="E28546" i="23" a="1"/>
  <c r="E28546" i="23" s="1"/>
  <c r="E28547" i="23" a="1"/>
  <c r="E28547" i="23" s="1"/>
  <c r="E28548" i="23" a="1"/>
  <c r="E28548" i="23" s="1"/>
  <c r="E28549" i="23" a="1"/>
  <c r="E28549" i="23" s="1"/>
  <c r="E28550" i="23" a="1"/>
  <c r="E28550" i="23" s="1"/>
  <c r="E28551" i="23" a="1"/>
  <c r="E28551" i="23"/>
  <c r="E28552" i="23" a="1"/>
  <c r="E28552" i="23"/>
  <c r="E28553" i="23" a="1"/>
  <c r="E28553" i="23" s="1"/>
  <c r="E28554" i="23" a="1"/>
  <c r="E28554" i="23" s="1"/>
  <c r="E28555" i="23" a="1"/>
  <c r="E28555" i="23" s="1"/>
  <c r="E28556" i="23" a="1"/>
  <c r="E28556" i="23" s="1"/>
  <c r="E28557" i="23" a="1"/>
  <c r="E28557" i="23"/>
  <c r="E28558" i="23" a="1"/>
  <c r="E28558" i="23" s="1"/>
  <c r="E28559" i="23" a="1"/>
  <c r="E28559" i="23" s="1"/>
  <c r="E28560" i="23" a="1"/>
  <c r="E28560" i="23" s="1"/>
  <c r="E28561" i="23" a="1"/>
  <c r="E28561" i="23" s="1"/>
  <c r="E28562" i="23" a="1"/>
  <c r="E28562" i="23" s="1"/>
  <c r="E28563" i="23" a="1"/>
  <c r="E28563" i="23"/>
  <c r="E28564" i="23" a="1"/>
  <c r="E28564" i="23" s="1"/>
  <c r="E28565" i="23" a="1"/>
  <c r="E28565" i="23" s="1"/>
  <c r="E28566" i="23" a="1"/>
  <c r="E28566" i="23" s="1"/>
  <c r="E28567" i="23" a="1"/>
  <c r="E28567" i="23" s="1"/>
  <c r="E28568" i="23" a="1"/>
  <c r="E28568" i="23" s="1"/>
  <c r="E28569" i="23" a="1"/>
  <c r="E28569" i="23" s="1"/>
  <c r="E28570" i="23" a="1"/>
  <c r="E28570" i="23" s="1"/>
  <c r="E28571" i="23" a="1"/>
  <c r="E28571" i="23" s="1"/>
  <c r="E28572" i="23" a="1"/>
  <c r="E28572" i="23" s="1"/>
  <c r="E28573" i="23" a="1"/>
  <c r="E28573" i="23" s="1"/>
  <c r="E28574" i="23" a="1"/>
  <c r="E28574" i="23" s="1"/>
  <c r="E28575" i="23" a="1"/>
  <c r="E28575" i="23"/>
  <c r="E28576" i="23" a="1"/>
  <c r="E28576" i="23" s="1"/>
  <c r="E28577" i="23" a="1"/>
  <c r="E28577" i="23" s="1"/>
  <c r="E28578" i="23" a="1"/>
  <c r="E28578" i="23" s="1"/>
  <c r="E28579" i="23" a="1"/>
  <c r="E28579" i="23" s="1"/>
  <c r="E28580" i="23" a="1"/>
  <c r="E28580" i="23" s="1"/>
  <c r="E28581" i="23" a="1"/>
  <c r="E28581" i="23"/>
  <c r="E28582" i="23" a="1"/>
  <c r="E28582" i="23" s="1"/>
  <c r="E28583" i="23" a="1"/>
  <c r="E28583" i="23" s="1"/>
  <c r="E28584" i="23" a="1"/>
  <c r="E28584" i="23"/>
  <c r="E28585" i="23" a="1"/>
  <c r="E28585" i="23" s="1"/>
  <c r="E28586" i="23" a="1"/>
  <c r="E28586" i="23" s="1"/>
  <c r="E28587" i="23" a="1"/>
  <c r="E28587" i="23"/>
  <c r="E28588" i="23" a="1"/>
  <c r="E28588" i="23" s="1"/>
  <c r="E28589" i="23" a="1"/>
  <c r="E28589" i="23" s="1"/>
  <c r="E28590" i="23" a="1"/>
  <c r="E28590" i="23" s="1"/>
  <c r="E28591" i="23" a="1"/>
  <c r="E28591" i="23" s="1"/>
  <c r="E28592" i="23" a="1"/>
  <c r="E28592" i="23" s="1"/>
  <c r="E28593" i="23" a="1"/>
  <c r="E28593" i="23"/>
  <c r="E28594" i="23" a="1"/>
  <c r="E28594" i="23" s="1"/>
  <c r="E28595" i="23" a="1"/>
  <c r="E28595" i="23" s="1"/>
  <c r="E28596" i="23" a="1"/>
  <c r="E28596" i="23" s="1"/>
  <c r="E28597" i="23" a="1"/>
  <c r="E28597" i="23" s="1"/>
  <c r="E28598" i="23" a="1"/>
  <c r="E28598" i="23" s="1"/>
  <c r="E28599" i="23" a="1"/>
  <c r="E28599" i="23"/>
  <c r="E28600" i="23" a="1"/>
  <c r="E28600" i="23"/>
  <c r="E28601" i="23" a="1"/>
  <c r="E28601" i="23" s="1"/>
  <c r="E28602" i="23" a="1"/>
  <c r="E28602" i="23" s="1"/>
  <c r="E28603" i="23" a="1"/>
  <c r="E28603" i="23" s="1"/>
  <c r="E28604" i="23" a="1"/>
  <c r="E28604" i="23" s="1"/>
  <c r="E28605" i="23" a="1"/>
  <c r="E28605" i="23"/>
  <c r="E28606" i="23" a="1"/>
  <c r="E28606" i="23" s="1"/>
  <c r="E28607" i="23" a="1"/>
  <c r="E28607" i="23" s="1"/>
  <c r="E28608" i="23" a="1"/>
  <c r="E28608" i="23" s="1"/>
  <c r="E28609" i="23" a="1"/>
  <c r="E28609" i="23"/>
  <c r="E28610" i="23" a="1"/>
  <c r="E28610" i="23" s="1"/>
  <c r="E28611" i="23" a="1"/>
  <c r="E28611" i="23" s="1"/>
  <c r="E28612" i="23" a="1"/>
  <c r="E28612" i="23"/>
  <c r="E28613" i="23" a="1"/>
  <c r="E28613" i="23" s="1"/>
  <c r="E28614" i="23" a="1"/>
  <c r="E28614" i="23"/>
  <c r="E28615" i="23" a="1"/>
  <c r="E28615" i="23" s="1"/>
  <c r="E28616" i="23" a="1"/>
  <c r="E28616" i="23" s="1"/>
  <c r="E28617" i="23" a="1"/>
  <c r="E28617" i="23" s="1"/>
  <c r="E28618" i="23" a="1"/>
  <c r="E28618" i="23" s="1"/>
  <c r="E28619" i="23" a="1"/>
  <c r="E28619" i="23" s="1"/>
  <c r="E28620" i="23" a="1"/>
  <c r="E28620" i="23" s="1"/>
  <c r="E28621" i="23" a="1"/>
  <c r="E28621" i="23"/>
  <c r="E28622" i="23" a="1"/>
  <c r="E28622" i="23" s="1"/>
  <c r="E28623" i="23" a="1"/>
  <c r="E28623" i="23"/>
  <c r="E28624" i="23" a="1"/>
  <c r="E28624" i="23" s="1"/>
  <c r="E28625" i="23" a="1"/>
  <c r="E28625" i="23" s="1"/>
  <c r="E28626" i="23" a="1"/>
  <c r="E28626" i="23" s="1"/>
  <c r="E28627" i="23" a="1"/>
  <c r="E28627" i="23" s="1"/>
  <c r="E28628" i="23" a="1"/>
  <c r="E28628" i="23" s="1"/>
  <c r="E28629" i="23" a="1"/>
  <c r="E28629" i="23"/>
  <c r="E28630" i="23" a="1"/>
  <c r="E28630" i="23"/>
  <c r="E28631" i="23" a="1"/>
  <c r="E28631" i="23" s="1"/>
  <c r="E28632" i="23" a="1"/>
  <c r="E28632" i="23"/>
  <c r="E28633" i="23" a="1"/>
  <c r="E28633" i="23" s="1"/>
  <c r="E28634" i="23" a="1"/>
  <c r="E28634" i="23" s="1"/>
  <c r="E28635" i="23" a="1"/>
  <c r="E28635" i="23" s="1"/>
  <c r="E28636" i="23" a="1"/>
  <c r="E28636" i="23"/>
  <c r="E28637" i="23" a="1"/>
  <c r="E28637" i="23" s="1"/>
  <c r="E28638" i="23" a="1"/>
  <c r="E28638" i="23"/>
  <c r="E28639" i="23" a="1"/>
  <c r="E28639" i="23"/>
  <c r="E28640" i="23" a="1"/>
  <c r="E28640" i="23" s="1"/>
  <c r="E28641" i="23" a="1"/>
  <c r="E28641" i="23"/>
  <c r="E28642" i="23" a="1"/>
  <c r="E28642" i="23" s="1"/>
  <c r="E28643" i="23" a="1"/>
  <c r="E28643" i="23" s="1"/>
  <c r="E28644" i="23" a="1"/>
  <c r="E28644" i="23"/>
  <c r="E28645" i="23" a="1"/>
  <c r="E28645" i="23"/>
  <c r="E28646" i="23" a="1"/>
  <c r="E28646" i="23" s="1"/>
  <c r="E28647" i="23" a="1"/>
  <c r="E28647" i="23" s="1"/>
  <c r="E28648" i="23" a="1"/>
  <c r="E28648" i="23"/>
  <c r="E28649" i="23" a="1"/>
  <c r="E28649" i="23" s="1"/>
  <c r="E28650" i="23" a="1"/>
  <c r="E28650" i="23"/>
  <c r="E28651" i="23" a="1"/>
  <c r="E28651" i="23" s="1"/>
  <c r="E28652" i="23" a="1"/>
  <c r="E28652" i="23" s="1"/>
  <c r="E28653" i="23" a="1"/>
  <c r="E28653" i="23" s="1"/>
  <c r="E28654" i="23" a="1"/>
  <c r="E28654" i="23" s="1"/>
  <c r="E28655" i="23" a="1"/>
  <c r="E28655" i="23" s="1"/>
  <c r="E28656" i="23" a="1"/>
  <c r="E28656" i="23" s="1"/>
  <c r="E28657" i="23" a="1"/>
  <c r="E28657" i="23"/>
  <c r="E28658" i="23" a="1"/>
  <c r="E28658" i="23" s="1"/>
  <c r="E28659" i="23" a="1"/>
  <c r="E28659" i="23" s="1"/>
  <c r="E28660" i="23" a="1"/>
  <c r="E28660" i="23" s="1"/>
  <c r="E28661" i="23" a="1"/>
  <c r="E28661" i="23" s="1"/>
  <c r="E28662" i="23" a="1"/>
  <c r="E28662" i="23" s="1"/>
  <c r="E28663" i="23" a="1"/>
  <c r="E28663" i="23" s="1"/>
  <c r="E28664" i="23" a="1"/>
  <c r="E28664" i="23" s="1"/>
  <c r="E28665" i="23" a="1"/>
  <c r="E28665" i="23"/>
  <c r="E28666" i="23" a="1"/>
  <c r="E28666" i="23" s="1"/>
  <c r="E28667" i="23" a="1"/>
  <c r="E28667" i="23" s="1"/>
  <c r="E28668" i="23" a="1"/>
  <c r="E28668" i="23"/>
  <c r="E28669" i="23" a="1"/>
  <c r="E28669" i="23" s="1"/>
  <c r="E28670" i="23" a="1"/>
  <c r="E28670" i="23" s="1"/>
  <c r="E28671" i="23" a="1"/>
  <c r="E28671" i="23" s="1"/>
  <c r="E28672" i="23" a="1"/>
  <c r="E28672" i="23"/>
  <c r="E28673" i="23" a="1"/>
  <c r="E28673" i="23"/>
  <c r="E28674" i="23" a="1"/>
  <c r="E28674" i="23" s="1"/>
  <c r="E28675" i="23" a="1"/>
  <c r="E28675" i="23" s="1"/>
  <c r="E28676" i="23" a="1"/>
  <c r="E28676" i="23" s="1"/>
  <c r="E28677" i="23" a="1"/>
  <c r="E28677" i="23" s="1"/>
  <c r="E28678" i="23" a="1"/>
  <c r="E28678" i="23"/>
  <c r="E28679" i="23" a="1"/>
  <c r="E28679" i="23"/>
  <c r="E28680" i="23" a="1"/>
  <c r="E28680" i="23"/>
  <c r="E28681" i="23" a="1"/>
  <c r="E28681" i="23"/>
  <c r="E28682" i="23" a="1"/>
  <c r="E28682" i="23" s="1"/>
  <c r="E28683" i="23" a="1"/>
  <c r="E28683" i="23"/>
  <c r="E28684" i="23" a="1"/>
  <c r="E28684" i="23" s="1"/>
  <c r="E28685" i="23" a="1"/>
  <c r="E28685" i="23"/>
  <c r="E28686" i="23" a="1"/>
  <c r="E28686" i="23"/>
  <c r="E28687" i="23" a="1"/>
  <c r="E28687" i="23" s="1"/>
  <c r="E28688" i="23" a="1"/>
  <c r="E28688" i="23" s="1"/>
  <c r="E28689" i="23" a="1"/>
  <c r="E28689" i="23" s="1"/>
  <c r="E28690" i="23" a="1"/>
  <c r="E28690" i="23" s="1"/>
  <c r="E28691" i="23" a="1"/>
  <c r="E28691" i="23"/>
  <c r="E28692" i="23" a="1"/>
  <c r="E28692" i="23" s="1"/>
  <c r="E28693" i="23" a="1"/>
  <c r="E28693" i="23"/>
  <c r="E28694" i="23" a="1"/>
  <c r="E28694" i="23" s="1"/>
  <c r="E28695" i="23" a="1"/>
  <c r="E28695" i="23" s="1"/>
  <c r="E28696" i="23" a="1"/>
  <c r="E28696" i="23"/>
  <c r="E28697" i="23" a="1"/>
  <c r="E28697" i="23" s="1"/>
  <c r="E28698" i="23" a="1"/>
  <c r="E28698" i="23"/>
  <c r="E28699" i="23" a="1"/>
  <c r="E28699" i="23"/>
  <c r="E28700" i="23" a="1"/>
  <c r="E28700" i="23" s="1"/>
  <c r="E28701" i="23" a="1"/>
  <c r="E28701" i="23"/>
  <c r="E28702" i="23" a="1"/>
  <c r="E28702" i="23" s="1"/>
  <c r="E28703" i="23" a="1"/>
  <c r="E28703" i="23" s="1"/>
  <c r="E28704" i="23" a="1"/>
  <c r="E28704" i="23"/>
  <c r="E28705" i="23" a="1"/>
  <c r="E28705" i="23"/>
  <c r="E28706" i="23" a="1"/>
  <c r="E28706" i="23" s="1"/>
  <c r="E28707" i="23" a="1"/>
  <c r="E28707" i="23" s="1"/>
  <c r="E28708" i="23" a="1"/>
  <c r="E28708" i="23" s="1"/>
  <c r="E28709" i="23" a="1"/>
  <c r="E28709" i="23"/>
  <c r="E28710" i="23" a="1"/>
  <c r="E28710" i="23" s="1"/>
  <c r="E28711" i="23" a="1"/>
  <c r="E28711" i="23"/>
  <c r="E28712" i="23" a="1"/>
  <c r="E28712" i="23" s="1"/>
  <c r="E28713" i="23" a="1"/>
  <c r="E28713" i="23"/>
  <c r="E28714" i="23" a="1"/>
  <c r="E28714" i="23"/>
  <c r="E28715" i="23" a="1"/>
  <c r="E28715" i="23" s="1"/>
  <c r="E28716" i="23" a="1"/>
  <c r="E28716" i="23" s="1"/>
  <c r="E28717" i="23" a="1"/>
  <c r="E28717" i="23"/>
  <c r="E28718" i="23" a="1"/>
  <c r="E28718" i="23" s="1"/>
  <c r="E28719" i="23" a="1"/>
  <c r="E28719" i="23"/>
  <c r="E28720" i="23" a="1"/>
  <c r="E28720" i="23" s="1"/>
  <c r="E28721" i="23" a="1"/>
  <c r="E28721" i="23" s="1"/>
  <c r="E28722" i="23" a="1"/>
  <c r="E28722" i="23"/>
  <c r="E28723" i="23" a="1"/>
  <c r="E28723" i="23" s="1"/>
  <c r="E28724" i="23" a="1"/>
  <c r="E28724" i="23" s="1"/>
  <c r="E28725" i="23" a="1"/>
  <c r="E28725" i="23" s="1"/>
  <c r="E28726" i="23" a="1"/>
  <c r="E28726" i="23"/>
  <c r="E28727" i="23" a="1"/>
  <c r="E28727" i="23"/>
  <c r="E28728" i="23" a="1"/>
  <c r="E28728" i="23" s="1"/>
  <c r="E28729" i="23" a="1"/>
  <c r="E28729" i="23" s="1"/>
  <c r="E28730" i="23" a="1"/>
  <c r="E28730" i="23" s="1"/>
  <c r="E28731" i="23" a="1"/>
  <c r="E28731" i="23"/>
  <c r="E28732" i="23" a="1"/>
  <c r="E28732" i="23"/>
  <c r="E28733" i="23" a="1"/>
  <c r="E28733" i="23" s="1"/>
  <c r="E28734" i="23" a="1"/>
  <c r="E28734" i="23" s="1"/>
  <c r="E28735" i="23" a="1"/>
  <c r="E28735" i="23"/>
  <c r="E28736" i="23" a="1"/>
  <c r="E28736" i="23" s="1"/>
  <c r="E28737" i="23" a="1"/>
  <c r="E28737" i="23"/>
  <c r="E28738" i="23" a="1"/>
  <c r="E28738" i="23"/>
  <c r="E28739" i="23" a="1"/>
  <c r="E28739" i="23" s="1"/>
  <c r="E28740" i="23" a="1"/>
  <c r="E28740" i="23"/>
  <c r="E28741" i="23" a="1"/>
  <c r="E28741" i="23" s="1"/>
  <c r="E28742" i="23" a="1"/>
  <c r="E28742" i="23" s="1"/>
  <c r="E28743" i="23" a="1"/>
  <c r="E28743" i="23" s="1"/>
  <c r="E28744" i="23" a="1"/>
  <c r="E28744" i="23" s="1"/>
  <c r="E28745" i="23" a="1"/>
  <c r="E28745" i="23"/>
  <c r="E28746" i="23" a="1"/>
  <c r="E28746" i="23" s="1"/>
  <c r="E28747" i="23" a="1"/>
  <c r="E28747" i="23" s="1"/>
  <c r="E28748" i="23" a="1"/>
  <c r="E28748" i="23" s="1"/>
  <c r="E28749" i="23" a="1"/>
  <c r="E28749" i="23" s="1"/>
  <c r="E28750" i="23" a="1"/>
  <c r="E28750" i="23"/>
  <c r="E28751" i="23" a="1"/>
  <c r="E28751" i="23" s="1"/>
  <c r="E28752" i="23" a="1"/>
  <c r="E28752" i="23" s="1"/>
  <c r="E28753" i="23" a="1"/>
  <c r="E28753" i="23"/>
  <c r="E28754" i="23" a="1"/>
  <c r="E28754" i="23" s="1"/>
  <c r="E28755" i="23" a="1"/>
  <c r="E28755" i="23"/>
  <c r="E28756" i="23" a="1"/>
  <c r="E28756" i="23" s="1"/>
  <c r="E28757" i="23" a="1"/>
  <c r="E28757" i="23" s="1"/>
  <c r="E28758" i="23" a="1"/>
  <c r="E28758" i="23" s="1"/>
  <c r="E28759" i="23" a="1"/>
  <c r="E28759" i="23" s="1"/>
  <c r="E28760" i="23" a="1"/>
  <c r="E28760" i="23" s="1"/>
  <c r="E28761" i="23" a="1"/>
  <c r="E28761" i="23" s="1"/>
  <c r="E28762" i="23" a="1"/>
  <c r="E28762" i="23" s="1"/>
  <c r="E28763" i="23" a="1"/>
  <c r="E28763" i="23"/>
  <c r="E28764" i="23" a="1"/>
  <c r="E28764" i="23"/>
  <c r="E28765" i="23" a="1"/>
  <c r="E28765" i="23" s="1"/>
  <c r="E28766" i="23" a="1"/>
  <c r="E28766" i="23"/>
  <c r="E28767" i="23" a="1"/>
  <c r="E28767" i="23" s="1"/>
  <c r="E28768" i="23" a="1"/>
  <c r="E28768" i="23" s="1"/>
  <c r="E28769" i="23" a="1"/>
  <c r="E28769" i="23"/>
  <c r="E28770" i="23" a="1"/>
  <c r="E28770" i="23"/>
  <c r="E28771" i="23" a="1"/>
  <c r="E28771" i="23"/>
  <c r="E28772" i="23" a="1"/>
  <c r="E28772" i="23"/>
  <c r="E28773" i="23" a="1"/>
  <c r="E28773" i="23" s="1"/>
  <c r="E28774" i="23" a="1"/>
  <c r="E28774" i="23" s="1"/>
  <c r="E28775" i="23" a="1"/>
  <c r="E28775" i="23"/>
  <c r="E28776" i="23" a="1"/>
  <c r="E28776" i="23"/>
  <c r="E28777" i="23" a="1"/>
  <c r="E28777" i="23"/>
  <c r="E28778" i="23" a="1"/>
  <c r="E28778" i="23"/>
  <c r="E28779" i="23" a="1"/>
  <c r="E28779" i="23" s="1"/>
  <c r="E28780" i="23" a="1"/>
  <c r="E28780" i="23" s="1"/>
  <c r="E28781" i="23" a="1"/>
  <c r="E28781" i="23"/>
  <c r="E28782" i="23" a="1"/>
  <c r="E28782" i="23" s="1"/>
  <c r="E28783" i="23" a="1"/>
  <c r="E28783" i="23"/>
  <c r="E28784" i="23" a="1"/>
  <c r="E28784" i="23"/>
  <c r="E28785" i="23" a="1"/>
  <c r="E28785" i="23" s="1"/>
  <c r="E28786" i="23" a="1"/>
  <c r="E28786" i="23" s="1"/>
  <c r="E28787" i="23" a="1"/>
  <c r="E28787" i="23"/>
  <c r="E28788" i="23" a="1"/>
  <c r="E28788" i="23" s="1"/>
  <c r="E28789" i="23" a="1"/>
  <c r="E28789" i="23" s="1"/>
  <c r="E28790" i="23" a="1"/>
  <c r="E28790" i="23"/>
  <c r="E28791" i="23" a="1"/>
  <c r="E28791" i="23" s="1"/>
  <c r="E28792" i="23" a="1"/>
  <c r="E28792" i="23" s="1"/>
  <c r="E28793" i="23" a="1"/>
  <c r="E28793" i="23"/>
  <c r="E28794" i="23" a="1"/>
  <c r="E28794" i="23" s="1"/>
  <c r="E28795" i="23" a="1"/>
  <c r="E28795" i="23" s="1"/>
  <c r="E28796" i="23" a="1"/>
  <c r="E28796" i="23"/>
  <c r="E28797" i="23" a="1"/>
  <c r="E28797" i="23" s="1"/>
  <c r="E28798" i="23" a="1"/>
  <c r="E28798" i="23" s="1"/>
  <c r="E28799" i="23" a="1"/>
  <c r="E28799" i="23"/>
  <c r="E28800" i="23" a="1"/>
  <c r="E28800" i="23"/>
  <c r="E28801" i="23" a="1"/>
  <c r="E28801" i="23" s="1"/>
  <c r="E28802" i="23" a="1"/>
  <c r="E28802" i="23"/>
  <c r="E28803" i="23" a="1"/>
  <c r="E28803" i="23" s="1"/>
  <c r="E28804" i="23" a="1"/>
  <c r="E28804" i="23" s="1"/>
  <c r="E28805" i="23" a="1"/>
  <c r="E28805" i="23"/>
  <c r="E28806" i="23" a="1"/>
  <c r="E28806" i="23"/>
  <c r="E28807" i="23" a="1"/>
  <c r="E28807" i="23"/>
  <c r="E28808" i="23" a="1"/>
  <c r="E28808" i="23"/>
  <c r="E28809" i="23" a="1"/>
  <c r="E28809" i="23" s="1"/>
  <c r="E28810" i="23" a="1"/>
  <c r="E28810" i="23" s="1"/>
  <c r="E28811" i="23" a="1"/>
  <c r="E28811" i="23"/>
  <c r="E28812" i="23" a="1"/>
  <c r="E28812" i="23"/>
  <c r="E28813" i="23" a="1"/>
  <c r="E28813" i="23"/>
  <c r="E28814" i="23" a="1"/>
  <c r="E28814" i="23"/>
  <c r="E28815" i="23" a="1"/>
  <c r="E28815" i="23" s="1"/>
  <c r="E28816" i="23" a="1"/>
  <c r="E28816" i="23" s="1"/>
  <c r="E28817" i="23" a="1"/>
  <c r="E28817" i="23"/>
  <c r="E28818" i="23" a="1"/>
  <c r="E28818" i="23" s="1"/>
  <c r="E28819" i="23" a="1"/>
  <c r="E28819" i="23"/>
  <c r="E28820" i="23" a="1"/>
  <c r="E28820" i="23"/>
  <c r="E28821" i="23" a="1"/>
  <c r="E28821" i="23" s="1"/>
  <c r="E28822" i="23" a="1"/>
  <c r="E28822" i="23" s="1"/>
  <c r="E28823" i="23" a="1"/>
  <c r="E28823" i="23"/>
  <c r="E28824" i="23" a="1"/>
  <c r="E28824" i="23" s="1"/>
  <c r="E28825" i="23" a="1"/>
  <c r="E28825" i="23" s="1"/>
  <c r="E28826" i="23" a="1"/>
  <c r="E28826" i="23"/>
  <c r="E28827" i="23" a="1"/>
  <c r="E28827" i="23" s="1"/>
  <c r="E28828" i="23" a="1"/>
  <c r="E28828" i="23" s="1"/>
  <c r="E28829" i="23" a="1"/>
  <c r="E28829" i="23"/>
  <c r="E28830" i="23" a="1"/>
  <c r="E28830" i="23" s="1"/>
  <c r="E28831" i="23" a="1"/>
  <c r="E28831" i="23" s="1"/>
  <c r="E28832" i="23" a="1"/>
  <c r="E28832" i="23"/>
  <c r="E28833" i="23" a="1"/>
  <c r="E28833" i="23" s="1"/>
  <c r="E28834" i="23" a="1"/>
  <c r="E28834" i="23" s="1"/>
  <c r="E28835" i="23" a="1"/>
  <c r="E28835" i="23"/>
  <c r="E28836" i="23" a="1"/>
  <c r="E28836" i="23"/>
  <c r="E28837" i="23" a="1"/>
  <c r="E28837" i="23" s="1"/>
  <c r="E28838" i="23" a="1"/>
  <c r="E28838" i="23"/>
  <c r="E28839" i="23" a="1"/>
  <c r="E28839" i="23" s="1"/>
  <c r="E28840" i="23" a="1"/>
  <c r="E28840" i="23" s="1"/>
  <c r="E28841" i="23" a="1"/>
  <c r="E28841" i="23"/>
  <c r="E28842" i="23" a="1"/>
  <c r="E28842" i="23"/>
  <c r="E28843" i="23" a="1"/>
  <c r="E28843" i="23"/>
  <c r="E28844" i="23" a="1"/>
  <c r="E28844" i="23"/>
  <c r="E28845" i="23" a="1"/>
  <c r="E28845" i="23" s="1"/>
  <c r="E28846" i="23" a="1"/>
  <c r="E28846" i="23" s="1"/>
  <c r="E28847" i="23" a="1"/>
  <c r="E28847" i="23"/>
  <c r="E28848" i="23" a="1"/>
  <c r="E28848" i="23"/>
  <c r="E28849" i="23" a="1"/>
  <c r="E28849" i="23"/>
  <c r="E28850" i="23" a="1"/>
  <c r="E28850" i="23"/>
  <c r="E28851" i="23" a="1"/>
  <c r="E28851" i="23" s="1"/>
  <c r="E28852" i="23" a="1"/>
  <c r="E28852" i="23" s="1"/>
  <c r="E28853" i="23" a="1"/>
  <c r="E28853" i="23"/>
  <c r="E28854" i="23" a="1"/>
  <c r="E28854" i="23" s="1"/>
  <c r="E28855" i="23" a="1"/>
  <c r="E28855" i="23"/>
  <c r="E28856" i="23" a="1"/>
  <c r="E28856" i="23"/>
  <c r="E28857" i="23" a="1"/>
  <c r="E28857" i="23" s="1"/>
  <c r="E28858" i="23" a="1"/>
  <c r="E28858" i="23" s="1"/>
  <c r="E28859" i="23" a="1"/>
  <c r="E28859" i="23"/>
  <c r="E28860" i="23" a="1"/>
  <c r="E28860" i="23" s="1"/>
  <c r="E28861" i="23" a="1"/>
  <c r="E28861" i="23" s="1"/>
  <c r="E28862" i="23" a="1"/>
  <c r="E28862" i="23"/>
  <c r="E28863" i="23" a="1"/>
  <c r="E28863" i="23" s="1"/>
  <c r="E28864" i="23" a="1"/>
  <c r="E28864" i="23" s="1"/>
  <c r="E28865" i="23" a="1"/>
  <c r="E28865" i="23"/>
  <c r="E28866" i="23" a="1"/>
  <c r="E28866" i="23" s="1"/>
  <c r="E28867" i="23" a="1"/>
  <c r="E28867" i="23" s="1"/>
  <c r="E28868" i="23" a="1"/>
  <c r="E28868" i="23"/>
  <c r="E28869" i="23" a="1"/>
  <c r="E28869" i="23" s="1"/>
  <c r="E28870" i="23" a="1"/>
  <c r="E28870" i="23" s="1"/>
  <c r="E28871" i="23" a="1"/>
  <c r="E28871" i="23"/>
  <c r="E28872" i="23" a="1"/>
  <c r="E28872" i="23"/>
  <c r="E28873" i="23" a="1"/>
  <c r="E28873" i="23" s="1"/>
  <c r="E28874" i="23" a="1"/>
  <c r="E28874" i="23"/>
  <c r="E28875" i="23" a="1"/>
  <c r="E28875" i="23" s="1"/>
  <c r="E28876" i="23" a="1"/>
  <c r="E28876" i="23" s="1"/>
  <c r="E28877" i="23" a="1"/>
  <c r="E28877" i="23"/>
  <c r="E28878" i="23" a="1"/>
  <c r="E28878" i="23"/>
  <c r="E28879" i="23" a="1"/>
  <c r="E28879" i="23"/>
  <c r="E28880" i="23" a="1"/>
  <c r="E28880" i="23"/>
  <c r="E28881" i="23" a="1"/>
  <c r="E28881" i="23" s="1"/>
  <c r="E28882" i="23" a="1"/>
  <c r="E28882" i="23" s="1"/>
  <c r="E28883" i="23" a="1"/>
  <c r="E28883" i="23"/>
  <c r="E28884" i="23" a="1"/>
  <c r="E28884" i="23"/>
  <c r="E28885" i="23" a="1"/>
  <c r="E28885" i="23"/>
  <c r="E28886" i="23" a="1"/>
  <c r="E28886" i="23"/>
  <c r="E28887" i="23" a="1"/>
  <c r="E28887" i="23" s="1"/>
  <c r="E28888" i="23" a="1"/>
  <c r="E28888" i="23" s="1"/>
  <c r="E28889" i="23" a="1"/>
  <c r="E28889" i="23"/>
  <c r="E28890" i="23" a="1"/>
  <c r="E28890" i="23" s="1"/>
  <c r="E28891" i="23" a="1"/>
  <c r="E28891" i="23"/>
  <c r="E28892" i="23" a="1"/>
  <c r="E28892" i="23"/>
  <c r="E28893" i="23" a="1"/>
  <c r="E28893" i="23" s="1"/>
  <c r="E28894" i="23" a="1"/>
  <c r="E28894" i="23" s="1"/>
  <c r="E28895" i="23" a="1"/>
  <c r="E28895" i="23"/>
  <c r="E28896" i="23" a="1"/>
  <c r="E28896" i="23" s="1"/>
  <c r="E28897" i="23" a="1"/>
  <c r="E28897" i="23" s="1"/>
  <c r="E28898" i="23" a="1"/>
  <c r="E28898" i="23"/>
  <c r="E28899" i="23" a="1"/>
  <c r="E28899" i="23" s="1"/>
  <c r="E28900" i="23" a="1"/>
  <c r="E28900" i="23" s="1"/>
  <c r="E28901" i="23" a="1"/>
  <c r="E28901" i="23"/>
  <c r="E28902" i="23" a="1"/>
  <c r="E28902" i="23" s="1"/>
  <c r="E28903" i="23" a="1"/>
  <c r="E28903" i="23" s="1"/>
  <c r="E28904" i="23" a="1"/>
  <c r="E28904" i="23"/>
  <c r="E28905" i="23" a="1"/>
  <c r="E28905" i="23" s="1"/>
  <c r="E28906" i="23" a="1"/>
  <c r="E28906" i="23" s="1"/>
  <c r="E28907" i="23" a="1"/>
  <c r="E28907" i="23"/>
  <c r="E28908" i="23" a="1"/>
  <c r="E28908" i="23"/>
  <c r="E28909" i="23" a="1"/>
  <c r="E28909" i="23" s="1"/>
  <c r="E28910" i="23" a="1"/>
  <c r="E28910" i="23"/>
  <c r="E28911" i="23" a="1"/>
  <c r="E28911" i="23" s="1"/>
  <c r="E28912" i="23" a="1"/>
  <c r="E28912" i="23" s="1"/>
  <c r="E28913" i="23" a="1"/>
  <c r="E28913" i="23"/>
  <c r="E28914" i="23" a="1"/>
  <c r="E28914" i="23"/>
  <c r="E28915" i="23" a="1"/>
  <c r="E28915" i="23"/>
  <c r="E28916" i="23" a="1"/>
  <c r="E28916" i="23"/>
  <c r="E28917" i="23" a="1"/>
  <c r="E28917" i="23" s="1"/>
  <c r="E28918" i="23" a="1"/>
  <c r="E28918" i="23" s="1"/>
  <c r="E28919" i="23" a="1"/>
  <c r="E28919" i="23"/>
  <c r="E28920" i="23" a="1"/>
  <c r="E28920" i="23"/>
  <c r="E28921" i="23" a="1"/>
  <c r="E28921" i="23"/>
  <c r="E28922" i="23" a="1"/>
  <c r="E28922" i="23"/>
  <c r="E28923" i="23" a="1"/>
  <c r="E28923" i="23" s="1"/>
  <c r="E28924" i="23" a="1"/>
  <c r="E28924" i="23" s="1"/>
  <c r="E28925" i="23" a="1"/>
  <c r="E28925" i="23"/>
  <c r="E28926" i="23" a="1"/>
  <c r="E28926" i="23" s="1"/>
  <c r="E28927" i="23" a="1"/>
  <c r="E28927" i="23"/>
  <c r="E28928" i="23" a="1"/>
  <c r="E28928" i="23"/>
  <c r="E28929" i="23" a="1"/>
  <c r="E28929" i="23" s="1"/>
  <c r="E28930" i="23" a="1"/>
  <c r="E28930" i="23" s="1"/>
  <c r="E28931" i="23" a="1"/>
  <c r="E28931" i="23"/>
  <c r="E28932" i="23" a="1"/>
  <c r="E28932" i="23" s="1"/>
  <c r="E28933" i="23" a="1"/>
  <c r="E28933" i="23" s="1"/>
  <c r="E28934" i="23" a="1"/>
  <c r="E28934" i="23"/>
  <c r="E28935" i="23" a="1"/>
  <c r="E28935" i="23" s="1"/>
  <c r="E28936" i="23" a="1"/>
  <c r="E28936" i="23" s="1"/>
  <c r="E28937" i="23" a="1"/>
  <c r="E28937" i="23"/>
  <c r="E28938" i="23" a="1"/>
  <c r="E28938" i="23" s="1"/>
  <c r="E28939" i="23" a="1"/>
  <c r="E28939" i="23" s="1"/>
  <c r="E28940" i="23" a="1"/>
  <c r="E28940" i="23"/>
  <c r="E28941" i="23" a="1"/>
  <c r="E28941" i="23" s="1"/>
  <c r="E28942" i="23" a="1"/>
  <c r="E28942" i="23" s="1"/>
  <c r="E28943" i="23" a="1"/>
  <c r="E28943" i="23"/>
  <c r="E28944" i="23" a="1"/>
  <c r="E28944" i="23"/>
  <c r="E28945" i="23" a="1"/>
  <c r="E28945" i="23" s="1"/>
  <c r="E28946" i="23" a="1"/>
  <c r="E28946" i="23" s="1"/>
  <c r="E28947" i="23" a="1"/>
  <c r="E28947" i="23" s="1"/>
  <c r="E28948" i="23" a="1"/>
  <c r="E28948" i="23" s="1"/>
  <c r="E28949" i="23" a="1"/>
  <c r="E28949" i="23"/>
  <c r="E28950" i="23" a="1"/>
  <c r="E28950" i="23"/>
  <c r="E28951" i="23" a="1"/>
  <c r="E28951" i="23"/>
  <c r="E28952" i="23" a="1"/>
  <c r="E28952" i="23" s="1"/>
  <c r="E28953" i="23" a="1"/>
  <c r="E28953" i="23" s="1"/>
  <c r="E28954" i="23" a="1"/>
  <c r="E28954" i="23" s="1"/>
  <c r="E28955" i="23" a="1"/>
  <c r="E28955" i="23"/>
  <c r="E28956" i="23" a="1"/>
  <c r="E28956" i="23"/>
  <c r="E28957" i="23" a="1"/>
  <c r="E28957" i="23"/>
  <c r="E28958" i="23" a="1"/>
  <c r="E28958" i="23"/>
  <c r="E28959" i="23" a="1"/>
  <c r="E28959" i="23" s="1"/>
  <c r="E28960" i="23" a="1"/>
  <c r="E28960" i="23" s="1"/>
  <c r="E28961" i="23" a="1"/>
  <c r="E28961" i="23" s="1"/>
  <c r="E28962" i="23" a="1"/>
  <c r="E28962" i="23" s="1"/>
  <c r="E28963" i="23" a="1"/>
  <c r="E28963" i="23"/>
  <c r="E28964" i="23" a="1"/>
  <c r="E28964" i="23"/>
  <c r="E28965" i="23" a="1"/>
  <c r="E28965" i="23" s="1"/>
  <c r="E28966" i="23" a="1"/>
  <c r="E28966" i="23" s="1"/>
  <c r="E28967" i="23" a="1"/>
  <c r="E28967" i="23" s="1"/>
  <c r="E28968" i="23" a="1"/>
  <c r="E28968" i="23" s="1"/>
  <c r="E28969" i="23" a="1"/>
  <c r="E28969" i="23" s="1"/>
  <c r="E28970" i="23" a="1"/>
  <c r="E28970" i="23"/>
  <c r="E28971" i="23" a="1"/>
  <c r="E28971" i="23" s="1"/>
  <c r="E28972" i="23" a="1"/>
  <c r="E28972" i="23" s="1"/>
  <c r="E28973" i="23" a="1"/>
  <c r="E28973" i="23"/>
  <c r="E28974" i="23" a="1"/>
  <c r="E28974" i="23" s="1"/>
  <c r="E28975" i="23" a="1"/>
  <c r="E28975" i="23" s="1"/>
  <c r="E28976" i="23" a="1"/>
  <c r="E28976" i="23" s="1"/>
  <c r="E28977" i="23" a="1"/>
  <c r="E28977" i="23" s="1"/>
  <c r="E28978" i="23" a="1"/>
  <c r="E28978" i="23" s="1"/>
  <c r="E28979" i="23" a="1"/>
  <c r="E28979" i="23"/>
  <c r="E28980" i="23" a="1"/>
  <c r="E28980" i="23"/>
  <c r="E28981" i="23" a="1"/>
  <c r="E28981" i="23" s="1"/>
  <c r="E28982" i="23" a="1"/>
  <c r="E28982" i="23" s="1"/>
  <c r="E28983" i="23" a="1"/>
  <c r="E28983" i="23" s="1"/>
  <c r="E28984" i="23" a="1"/>
  <c r="E28984" i="23"/>
  <c r="E28985" i="23" a="1"/>
  <c r="E28985" i="23"/>
  <c r="E28986" i="23" a="1"/>
  <c r="E28986" i="23" s="1"/>
  <c r="E28987" i="23" a="1"/>
  <c r="E28987" i="23"/>
  <c r="E28988" i="23" a="1"/>
  <c r="E28988" i="23"/>
  <c r="E28989" i="23" a="1"/>
  <c r="E28989" i="23" s="1"/>
  <c r="E28990" i="23" a="1"/>
  <c r="E28990" i="23" s="1"/>
  <c r="E28991" i="23" a="1"/>
  <c r="E28991" i="23"/>
  <c r="E28992" i="23" a="1"/>
  <c r="E28992" i="23"/>
  <c r="E28993" i="23" a="1"/>
  <c r="E28993" i="23"/>
  <c r="E28994" i="23" a="1"/>
  <c r="E28994" i="23" s="1"/>
  <c r="E28995" i="23" a="1"/>
  <c r="E28995" i="23" s="1"/>
  <c r="E28996" i="23" a="1"/>
  <c r="E28996" i="23"/>
  <c r="E28997" i="23" a="1"/>
  <c r="E28997" i="23"/>
  <c r="E28998" i="23" a="1"/>
  <c r="E28998" i="23"/>
  <c r="E28999" i="23" a="1"/>
  <c r="E28999" i="23" s="1"/>
  <c r="E29000" i="23" a="1"/>
  <c r="E29000" i="23"/>
  <c r="E29001" i="23" a="1"/>
  <c r="E29001" i="23" s="1"/>
  <c r="E29002" i="23" a="1"/>
  <c r="E29002" i="23" s="1"/>
  <c r="E29003" i="23" a="1"/>
  <c r="E29003" i="23" s="1"/>
  <c r="E29004" i="23" a="1"/>
  <c r="E29004" i="23"/>
  <c r="E29005" i="23" a="1"/>
  <c r="E29005" i="23"/>
  <c r="E29006" i="23" a="1"/>
  <c r="E29006" i="23"/>
  <c r="E29007" i="23" a="1"/>
  <c r="E29007" i="23" s="1"/>
  <c r="E29008" i="23" a="1"/>
  <c r="E29008" i="23"/>
  <c r="E29009" i="23" a="1"/>
  <c r="E29009" i="23"/>
  <c r="E29010" i="23" a="1"/>
  <c r="E29010" i="23"/>
  <c r="E29011" i="23" a="1"/>
  <c r="E29011" i="23"/>
  <c r="E29012" i="23" a="1"/>
  <c r="E29012" i="23" s="1"/>
  <c r="E29013" i="23" a="1"/>
  <c r="E29013" i="23" s="1"/>
  <c r="E29014" i="23" a="1"/>
  <c r="E29014" i="23" s="1"/>
  <c r="E29015" i="23" a="1"/>
  <c r="E29015" i="23" s="1"/>
  <c r="E29016" i="23" a="1"/>
  <c r="E29016" i="23" s="1"/>
  <c r="E29017" i="23" a="1"/>
  <c r="E29017" i="23"/>
  <c r="E29018" i="23" a="1"/>
  <c r="E29018" i="23"/>
  <c r="E29019" i="23" a="1"/>
  <c r="E29019" i="23" s="1"/>
  <c r="E29020" i="23" a="1"/>
  <c r="E29020" i="23"/>
  <c r="E29021" i="23" a="1"/>
  <c r="E29021" i="23"/>
  <c r="E29022" i="23" a="1"/>
  <c r="E29022" i="23"/>
  <c r="E29023" i="23" a="1"/>
  <c r="E29023" i="23"/>
  <c r="E29024" i="23" a="1"/>
  <c r="E29024" i="23"/>
  <c r="E29025" i="23" a="1"/>
  <c r="E29025" i="23" s="1"/>
  <c r="E29026" i="23" a="1"/>
  <c r="E29026" i="23"/>
  <c r="E29027" i="23" a="1"/>
  <c r="E29027" i="23"/>
  <c r="E29028" i="23" a="1"/>
  <c r="E29028" i="23"/>
  <c r="E29029" i="23" a="1"/>
  <c r="E29029" i="23"/>
  <c r="E29030" i="23" a="1"/>
  <c r="E29030" i="23"/>
  <c r="E29031" i="23" a="1"/>
  <c r="E29031" i="23" s="1"/>
  <c r="E29032" i="23" a="1"/>
  <c r="E29032" i="23"/>
  <c r="E29033" i="23" a="1"/>
  <c r="E29033" i="23"/>
  <c r="E29034" i="23" a="1"/>
  <c r="E29034" i="23"/>
  <c r="E29035" i="23" a="1"/>
  <c r="E29035" i="23"/>
  <c r="E29036" i="23" a="1"/>
  <c r="E29036" i="23"/>
  <c r="E29037" i="23" a="1"/>
  <c r="E29037" i="23" s="1"/>
  <c r="E29038" i="23" a="1"/>
  <c r="E29038" i="23"/>
  <c r="E29039" i="23" a="1"/>
  <c r="E29039" i="23"/>
  <c r="E29040" i="23" a="1"/>
  <c r="E29040" i="23"/>
  <c r="E29041" i="23" a="1"/>
  <c r="E29041" i="23"/>
  <c r="E29042" i="23" a="1"/>
  <c r="E29042" i="23"/>
  <c r="E29043" i="23" a="1"/>
  <c r="E29043" i="23" s="1"/>
  <c r="E29044" i="23" a="1"/>
  <c r="E29044" i="23"/>
  <c r="E29045" i="23" a="1"/>
  <c r="E29045" i="23"/>
  <c r="E29046" i="23" a="1"/>
  <c r="E29046" i="23"/>
  <c r="E29047" i="23" a="1"/>
  <c r="E29047" i="23"/>
  <c r="E29048" i="23" a="1"/>
  <c r="E29048" i="23"/>
  <c r="E29049" i="23" a="1"/>
  <c r="E29049" i="23" s="1"/>
  <c r="E29050" i="23" a="1"/>
  <c r="E29050" i="23" s="1"/>
  <c r="E29051" i="23" a="1"/>
  <c r="E29051" i="23"/>
  <c r="E29052" i="23" a="1"/>
  <c r="E29052" i="23"/>
  <c r="E29053" i="23" a="1"/>
  <c r="E29053" i="23"/>
  <c r="E29054" i="23" a="1"/>
  <c r="E29054" i="23"/>
  <c r="E29055" i="23" a="1"/>
  <c r="E29055" i="23" s="1"/>
  <c r="E29056" i="23" a="1"/>
  <c r="E29056" i="23" s="1"/>
  <c r="E29057" i="23" a="1"/>
  <c r="E29057" i="23"/>
  <c r="E29058" i="23" a="1"/>
  <c r="E29058" i="23"/>
  <c r="E29059" i="23" a="1"/>
  <c r="E29059" i="23"/>
  <c r="E29060" i="23" a="1"/>
  <c r="E29060" i="23"/>
  <c r="E29061" i="23" a="1"/>
  <c r="E29061" i="23" s="1"/>
  <c r="E29062" i="23" a="1"/>
  <c r="E29062" i="23" s="1"/>
  <c r="E29063" i="23" a="1"/>
  <c r="E29063" i="23"/>
  <c r="E29064" i="23" a="1"/>
  <c r="E29064" i="23"/>
  <c r="E29065" i="23" a="1"/>
  <c r="E29065" i="23"/>
  <c r="E29066" i="23" a="1"/>
  <c r="E29066" i="23"/>
  <c r="E29067" i="23" a="1"/>
  <c r="E29067" i="23" s="1"/>
  <c r="E29068" i="23" a="1"/>
  <c r="E29068" i="23" s="1"/>
  <c r="E29069" i="23" a="1"/>
  <c r="E29069" i="23"/>
  <c r="E29070" i="23" a="1"/>
  <c r="E29070" i="23"/>
  <c r="E29071" i="23" a="1"/>
  <c r="E29071" i="23"/>
  <c r="E29072" i="23" a="1"/>
  <c r="E29072" i="23"/>
  <c r="E29073" i="23" a="1"/>
  <c r="E29073" i="23" s="1"/>
  <c r="E29074" i="23" a="1"/>
  <c r="E29074" i="23" s="1"/>
  <c r="E29075" i="23" a="1"/>
  <c r="E29075" i="23"/>
  <c r="E29076" i="23" a="1"/>
  <c r="E29076" i="23"/>
  <c r="E29077" i="23" a="1"/>
  <c r="E29077" i="23"/>
  <c r="E29078" i="23" a="1"/>
  <c r="E29078" i="23"/>
  <c r="E29079" i="23" a="1"/>
  <c r="E29079" i="23" s="1"/>
  <c r="E29080" i="23" a="1"/>
  <c r="E29080" i="23" s="1"/>
  <c r="E29081" i="23" a="1"/>
  <c r="E29081" i="23"/>
  <c r="E29082" i="23" a="1"/>
  <c r="E29082" i="23"/>
  <c r="E29083" i="23" a="1"/>
  <c r="E29083" i="23"/>
  <c r="E29084" i="23" a="1"/>
  <c r="E29084" i="23"/>
  <c r="E29085" i="23" a="1"/>
  <c r="E29085" i="23" s="1"/>
  <c r="E29086" i="23" a="1"/>
  <c r="E29086" i="23" s="1"/>
  <c r="E29087" i="23" a="1"/>
  <c r="E29087" i="23"/>
  <c r="E29088" i="23" a="1"/>
  <c r="E29088" i="23"/>
  <c r="E29089" i="23" a="1"/>
  <c r="E29089" i="23"/>
  <c r="E29090" i="23" a="1"/>
  <c r="E29090" i="23"/>
  <c r="E29091" i="23" a="1"/>
  <c r="E29091" i="23" s="1"/>
  <c r="E29092" i="23" a="1"/>
  <c r="E29092" i="23" s="1"/>
  <c r="E29093" i="23" a="1"/>
  <c r="E29093" i="23"/>
  <c r="E29094" i="23" a="1"/>
  <c r="E29094" i="23"/>
  <c r="E29095" i="23" a="1"/>
  <c r="E29095" i="23"/>
  <c r="E29096" i="23" a="1"/>
  <c r="E29096" i="23"/>
  <c r="E29097" i="23" a="1"/>
  <c r="E29097" i="23" s="1"/>
  <c r="E29098" i="23" a="1"/>
  <c r="E29098" i="23" s="1"/>
  <c r="E29099" i="23" a="1"/>
  <c r="E29099" i="23"/>
  <c r="E29100" i="23" a="1"/>
  <c r="E29100" i="23"/>
  <c r="E29101" i="23" a="1"/>
  <c r="E29101" i="23"/>
  <c r="E29102" i="23" a="1"/>
  <c r="E29102" i="23"/>
  <c r="E29103" i="23" a="1"/>
  <c r="E29103" i="23" s="1"/>
  <c r="E29104" i="23" a="1"/>
  <c r="E29104" i="23" s="1"/>
  <c r="E29105" i="23" a="1"/>
  <c r="E29105" i="23"/>
  <c r="E29106" i="23" a="1"/>
  <c r="E29106" i="23"/>
  <c r="E29107" i="23" a="1"/>
  <c r="E29107" i="23"/>
  <c r="E29108" i="23" a="1"/>
  <c r="E29108" i="23"/>
  <c r="E29109" i="23" a="1"/>
  <c r="E29109" i="23" s="1"/>
  <c r="E29110" i="23" a="1"/>
  <c r="E29110" i="23" s="1"/>
  <c r="E29111" i="23" a="1"/>
  <c r="E29111" i="23"/>
  <c r="E29112" i="23" a="1"/>
  <c r="E29112" i="23"/>
  <c r="E29113" i="23" a="1"/>
  <c r="E29113" i="23"/>
  <c r="E29114" i="23" a="1"/>
  <c r="E29114" i="23"/>
  <c r="E29115" i="23" a="1"/>
  <c r="E29115" i="23" s="1"/>
  <c r="E29116" i="23" a="1"/>
  <c r="E29116" i="23" s="1"/>
  <c r="E29117" i="23" a="1"/>
  <c r="E29117" i="23"/>
  <c r="E29118" i="23" a="1"/>
  <c r="E29118" i="23"/>
  <c r="E29119" i="23" a="1"/>
  <c r="E29119" i="23"/>
  <c r="E29120" i="23" a="1"/>
  <c r="E29120" i="23"/>
  <c r="E29121" i="23" a="1"/>
  <c r="E29121" i="23" s="1"/>
  <c r="E29122" i="23" a="1"/>
  <c r="E29122" i="23" s="1"/>
  <c r="E29123" i="23" a="1"/>
  <c r="E29123" i="23"/>
  <c r="E29124" i="23" a="1"/>
  <c r="E29124" i="23"/>
  <c r="E29125" i="23" a="1"/>
  <c r="E29125" i="23"/>
  <c r="E29126" i="23" a="1"/>
  <c r="E29126" i="23"/>
  <c r="E29127" i="23" a="1"/>
  <c r="E29127" i="23" s="1"/>
  <c r="E29128" i="23" a="1"/>
  <c r="E29128" i="23" s="1"/>
  <c r="E29129" i="23" a="1"/>
  <c r="E29129" i="23"/>
  <c r="E29130" i="23" a="1"/>
  <c r="E29130" i="23"/>
  <c r="E29131" i="23" a="1"/>
  <c r="E29131" i="23"/>
  <c r="E29132" i="23" a="1"/>
  <c r="E29132" i="23"/>
  <c r="E29133" i="23" a="1"/>
  <c r="E29133" i="23" s="1"/>
  <c r="E29134" i="23" a="1"/>
  <c r="E29134" i="23" s="1"/>
  <c r="E29135" i="23" a="1"/>
  <c r="E29135" i="23"/>
  <c r="E29136" i="23" a="1"/>
  <c r="E29136" i="23"/>
  <c r="E29137" i="23" a="1"/>
  <c r="E29137" i="23"/>
  <c r="E29138" i="23" a="1"/>
  <c r="E29138" i="23"/>
  <c r="E29139" i="23" a="1"/>
  <c r="E29139" i="23" s="1"/>
  <c r="E29140" i="23" a="1"/>
  <c r="E29140" i="23" s="1"/>
  <c r="E29141" i="23" a="1"/>
  <c r="E29141" i="23"/>
  <c r="E29142" i="23" a="1"/>
  <c r="E29142" i="23"/>
  <c r="E29143" i="23" a="1"/>
  <c r="E29143" i="23"/>
  <c r="E29144" i="23" a="1"/>
  <c r="E29144" i="23"/>
  <c r="E29145" i="23" a="1"/>
  <c r="E29145" i="23" s="1"/>
  <c r="E29146" i="23" a="1"/>
  <c r="E29146" i="23" s="1"/>
  <c r="E29147" i="23" a="1"/>
  <c r="E29147" i="23"/>
  <c r="E29148" i="23" a="1"/>
  <c r="E29148" i="23"/>
  <c r="E29149" i="23" a="1"/>
  <c r="E29149" i="23"/>
  <c r="E29150" i="23" a="1"/>
  <c r="E29150" i="23"/>
  <c r="E29151" i="23" a="1"/>
  <c r="E29151" i="23" s="1"/>
  <c r="E29152" i="23" a="1"/>
  <c r="E29152" i="23" s="1"/>
  <c r="E29153" i="23" a="1"/>
  <c r="E29153" i="23" s="1"/>
  <c r="E29154" i="23" a="1"/>
  <c r="E29154" i="23"/>
  <c r="E29155" i="23" a="1"/>
  <c r="E29155" i="23"/>
  <c r="E29156" i="23" a="1"/>
  <c r="E29156" i="23"/>
  <c r="E29157" i="23" a="1"/>
  <c r="E29157" i="23" s="1"/>
  <c r="E29158" i="23" a="1"/>
  <c r="E29158" i="23" s="1"/>
  <c r="E29159" i="23" a="1"/>
  <c r="E29159" i="23" s="1"/>
  <c r="E29160" i="23" a="1"/>
  <c r="E29160" i="23"/>
  <c r="E29161" i="23" a="1"/>
  <c r="E29161" i="23"/>
  <c r="E29162" i="23" a="1"/>
  <c r="E29162" i="23"/>
  <c r="E29163" i="23" a="1"/>
  <c r="E29163" i="23" s="1"/>
  <c r="E29164" i="23" a="1"/>
  <c r="E29164" i="23" s="1"/>
  <c r="E29165" i="23" a="1"/>
  <c r="E29165" i="23" s="1"/>
  <c r="E29166" i="23" a="1"/>
  <c r="E29166" i="23"/>
  <c r="E29167" i="23" a="1"/>
  <c r="E29167" i="23"/>
  <c r="E29168" i="23" a="1"/>
  <c r="E29168" i="23"/>
  <c r="E29169" i="23" a="1"/>
  <c r="E29169" i="23" s="1"/>
  <c r="E29170" i="23" a="1"/>
  <c r="E29170" i="23" s="1"/>
  <c r="E29171" i="23" a="1"/>
  <c r="E29171" i="23" s="1"/>
  <c r="E29172" i="23" a="1"/>
  <c r="E29172" i="23"/>
  <c r="E29173" i="23" a="1"/>
  <c r="E29173" i="23"/>
  <c r="E29174" i="23" a="1"/>
  <c r="E29174" i="23"/>
  <c r="E29175" i="23" a="1"/>
  <c r="E29175" i="23" s="1"/>
  <c r="E29176" i="23" a="1"/>
  <c r="E29176" i="23" s="1"/>
  <c r="E29177" i="23" a="1"/>
  <c r="E29177" i="23" s="1"/>
  <c r="E29178" i="23" a="1"/>
  <c r="E29178" i="23"/>
  <c r="E29179" i="23" a="1"/>
  <c r="E29179" i="23"/>
  <c r="E29180" i="23" a="1"/>
  <c r="E29180" i="23"/>
  <c r="E29181" i="23" a="1"/>
  <c r="E29181" i="23" s="1"/>
  <c r="E29182" i="23" a="1"/>
  <c r="E29182" i="23" s="1"/>
  <c r="E29183" i="23" a="1"/>
  <c r="E29183" i="23" s="1"/>
  <c r="E29184" i="23" a="1"/>
  <c r="E29184" i="23"/>
  <c r="E29185" i="23" a="1"/>
  <c r="E29185" i="23"/>
  <c r="E29186" i="23" a="1"/>
  <c r="E29186" i="23"/>
  <c r="E29187" i="23" a="1"/>
  <c r="E29187" i="23" s="1"/>
  <c r="E29188" i="23" a="1"/>
  <c r="E29188" i="23" s="1"/>
  <c r="E29189" i="23" a="1"/>
  <c r="E29189" i="23" s="1"/>
  <c r="E29190" i="23" a="1"/>
  <c r="E29190" i="23"/>
  <c r="E29191" i="23" a="1"/>
  <c r="E29191" i="23"/>
  <c r="E29192" i="23" a="1"/>
  <c r="E29192" i="23"/>
  <c r="E29193" i="23" a="1"/>
  <c r="E29193" i="23" s="1"/>
  <c r="E29194" i="23" a="1"/>
  <c r="E29194" i="23" s="1"/>
  <c r="E29195" i="23" a="1"/>
  <c r="E29195" i="23" s="1"/>
  <c r="E29196" i="23" a="1"/>
  <c r="E29196" i="23"/>
  <c r="E29197" i="23" a="1"/>
  <c r="E29197" i="23"/>
  <c r="E29198" i="23" a="1"/>
  <c r="E29198" i="23"/>
  <c r="E29199" i="23" a="1"/>
  <c r="E29199" i="23" s="1"/>
  <c r="E29200" i="23" a="1"/>
  <c r="E29200" i="23" s="1"/>
  <c r="E29201" i="23" a="1"/>
  <c r="E29201" i="23" s="1"/>
  <c r="E29202" i="23" a="1"/>
  <c r="E29202" i="23"/>
  <c r="E29203" i="23" a="1"/>
  <c r="E29203" i="23"/>
  <c r="E29204" i="23" a="1"/>
  <c r="E29204" i="23"/>
  <c r="E29205" i="23" a="1"/>
  <c r="E29205" i="23" s="1"/>
  <c r="E29206" i="23" a="1"/>
  <c r="E29206" i="23" s="1"/>
  <c r="E29207" i="23" a="1"/>
  <c r="E29207" i="23" s="1"/>
  <c r="E29208" i="23" a="1"/>
  <c r="E29208" i="23"/>
  <c r="E29209" i="23" a="1"/>
  <c r="E29209" i="23"/>
  <c r="E29210" i="23" a="1"/>
  <c r="E29210" i="23"/>
  <c r="E29211" i="23" a="1"/>
  <c r="E29211" i="23" s="1"/>
  <c r="E29212" i="23" a="1"/>
  <c r="E29212" i="23" s="1"/>
  <c r="E29213" i="23" a="1"/>
  <c r="E29213" i="23" s="1"/>
  <c r="E29214" i="23" a="1"/>
  <c r="E29214" i="23"/>
  <c r="E29215" i="23" a="1"/>
  <c r="E29215" i="23"/>
  <c r="E29216" i="23" a="1"/>
  <c r="E29216" i="23"/>
  <c r="E29217" i="23" a="1"/>
  <c r="E29217" i="23" s="1"/>
  <c r="E29218" i="23" a="1"/>
  <c r="E29218" i="23" s="1"/>
  <c r="E29219" i="23" a="1"/>
  <c r="E29219" i="23" s="1"/>
  <c r="E29220" i="23" a="1"/>
  <c r="E29220" i="23"/>
  <c r="E29221" i="23" a="1"/>
  <c r="E29221" i="23"/>
  <c r="E29222" i="23" a="1"/>
  <c r="E29222" i="23"/>
  <c r="E29223" i="23" a="1"/>
  <c r="E29223" i="23" s="1"/>
  <c r="E29224" i="23" a="1"/>
  <c r="E29224" i="23" s="1"/>
  <c r="E29225" i="23" a="1"/>
  <c r="E29225" i="23" s="1"/>
  <c r="E29226" i="23" a="1"/>
  <c r="E29226" i="23"/>
  <c r="E29227" i="23" a="1"/>
  <c r="E29227" i="23"/>
  <c r="E29228" i="23" a="1"/>
  <c r="E29228" i="23"/>
  <c r="E29229" i="23" a="1"/>
  <c r="E29229" i="23" s="1"/>
  <c r="E29230" i="23" a="1"/>
  <c r="E29230" i="23" s="1"/>
  <c r="E29231" i="23" a="1"/>
  <c r="E29231" i="23" s="1"/>
  <c r="E29232" i="23" a="1"/>
  <c r="E29232" i="23"/>
  <c r="E29233" i="23" a="1"/>
  <c r="E29233" i="23"/>
  <c r="E29234" i="23" a="1"/>
  <c r="E29234" i="23"/>
  <c r="E29235" i="23" a="1"/>
  <c r="E29235" i="23" s="1"/>
  <c r="E29236" i="23" a="1"/>
  <c r="E29236" i="23" s="1"/>
  <c r="E29237" i="23" a="1"/>
  <c r="E29237" i="23" s="1"/>
  <c r="E29238" i="23" a="1"/>
  <c r="E29238" i="23"/>
  <c r="E29239" i="23" a="1"/>
  <c r="E29239" i="23"/>
  <c r="E29240" i="23" a="1"/>
  <c r="E29240" i="23"/>
  <c r="E29241" i="23" a="1"/>
  <c r="E29241" i="23" s="1"/>
  <c r="E29242" i="23" a="1"/>
  <c r="E29242" i="23" s="1"/>
  <c r="E29243" i="23" a="1"/>
  <c r="E29243" i="23" s="1"/>
  <c r="E29244" i="23" a="1"/>
  <c r="E29244" i="23"/>
  <c r="E29245" i="23" a="1"/>
  <c r="E29245" i="23"/>
  <c r="E29246" i="23" a="1"/>
  <c r="E29246" i="23"/>
  <c r="E29247" i="23" a="1"/>
  <c r="E29247" i="23" s="1"/>
  <c r="E29248" i="23" a="1"/>
  <c r="E29248" i="23" s="1"/>
  <c r="E29249" i="23" a="1"/>
  <c r="E29249" i="23" s="1"/>
  <c r="E29250" i="23" a="1"/>
  <c r="E29250" i="23"/>
  <c r="E29251" i="23" a="1"/>
  <c r="E29251" i="23"/>
  <c r="E29252" i="23" a="1"/>
  <c r="E29252" i="23"/>
  <c r="E29253" i="23" a="1"/>
  <c r="E29253" i="23" s="1"/>
  <c r="E29254" i="23" a="1"/>
  <c r="E29254" i="23" s="1"/>
  <c r="E29255" i="23" a="1"/>
  <c r="E29255" i="23" s="1"/>
  <c r="E29256" i="23" a="1"/>
  <c r="E29256" i="23"/>
  <c r="E29257" i="23" a="1"/>
  <c r="E29257" i="23"/>
  <c r="E29258" i="23" a="1"/>
  <c r="E29258" i="23"/>
  <c r="E29259" i="23" a="1"/>
  <c r="E29259" i="23" s="1"/>
  <c r="E29260" i="23" a="1"/>
  <c r="E29260" i="23" s="1"/>
  <c r="E29261" i="23" a="1"/>
  <c r="E29261" i="23" s="1"/>
  <c r="E29262" i="23" a="1"/>
  <c r="E29262" i="23"/>
  <c r="E29263" i="23" a="1"/>
  <c r="E29263" i="23"/>
  <c r="E29264" i="23" a="1"/>
  <c r="E29264" i="23"/>
  <c r="E29265" i="23" a="1"/>
  <c r="E29265" i="23" s="1"/>
  <c r="E29266" i="23" a="1"/>
  <c r="E29266" i="23" s="1"/>
  <c r="E29267" i="23" a="1"/>
  <c r="E29267" i="23" s="1"/>
  <c r="E29268" i="23" a="1"/>
  <c r="E29268" i="23"/>
  <c r="E29269" i="23" a="1"/>
  <c r="E29269" i="23"/>
  <c r="E29270" i="23" a="1"/>
  <c r="E29270" i="23"/>
  <c r="E29271" i="23" a="1"/>
  <c r="E29271" i="23" s="1"/>
  <c r="E29272" i="23" a="1"/>
  <c r="E29272" i="23" s="1"/>
  <c r="E29273" i="23" a="1"/>
  <c r="E29273" i="23" s="1"/>
  <c r="E29274" i="23" a="1"/>
  <c r="E29274" i="23"/>
  <c r="E29275" i="23" a="1"/>
  <c r="E29275" i="23"/>
  <c r="E29276" i="23" a="1"/>
  <c r="E29276" i="23"/>
  <c r="E29277" i="23" a="1"/>
  <c r="E29277" i="23" s="1"/>
  <c r="E29278" i="23" a="1"/>
  <c r="E29278" i="23" s="1"/>
  <c r="E29279" i="23" a="1"/>
  <c r="E29279" i="23" s="1"/>
  <c r="E29280" i="23" a="1"/>
  <c r="E29280" i="23"/>
  <c r="E29281" i="23" a="1"/>
  <c r="E29281" i="23"/>
  <c r="E29282" i="23" a="1"/>
  <c r="E29282" i="23"/>
  <c r="E29283" i="23" a="1"/>
  <c r="E29283" i="23" s="1"/>
  <c r="E29284" i="23" a="1"/>
  <c r="E29284" i="23" s="1"/>
  <c r="E29285" i="23" a="1"/>
  <c r="E29285" i="23" s="1"/>
  <c r="E29286" i="23" a="1"/>
  <c r="E29286" i="23"/>
  <c r="E29287" i="23" a="1"/>
  <c r="E29287" i="23"/>
  <c r="E29288" i="23" a="1"/>
  <c r="E29288" i="23"/>
  <c r="E29289" i="23" a="1"/>
  <c r="E29289" i="23" s="1"/>
  <c r="E29290" i="23" a="1"/>
  <c r="E29290" i="23" s="1"/>
  <c r="E29291" i="23" a="1"/>
  <c r="E29291" i="23" s="1"/>
  <c r="E29292" i="23" a="1"/>
  <c r="E29292" i="23"/>
  <c r="E29293" i="23" a="1"/>
  <c r="E29293" i="23"/>
  <c r="E29294" i="23" a="1"/>
  <c r="E29294" i="23"/>
  <c r="E29295" i="23" a="1"/>
  <c r="E29295" i="23" s="1"/>
  <c r="E29296" i="23" a="1"/>
  <c r="E29296" i="23" s="1"/>
  <c r="E29297" i="23" a="1"/>
  <c r="E29297" i="23" s="1"/>
  <c r="E29298" i="23" a="1"/>
  <c r="E29298" i="23"/>
  <c r="E29299" i="23" a="1"/>
  <c r="E29299" i="23"/>
  <c r="E29300" i="23" a="1"/>
  <c r="E29300" i="23"/>
  <c r="E29301" i="23" a="1"/>
  <c r="E29301" i="23" s="1"/>
  <c r="E29302" i="23" a="1"/>
  <c r="E29302" i="23" s="1"/>
  <c r="E29303" i="23" a="1"/>
  <c r="E29303" i="23" s="1"/>
  <c r="E29304" i="23" a="1"/>
  <c r="E29304" i="23"/>
  <c r="E29305" i="23" a="1"/>
  <c r="E29305" i="23"/>
  <c r="E29306" i="23" a="1"/>
  <c r="E29306" i="23"/>
  <c r="E29307" i="23" a="1"/>
  <c r="E29307" i="23" s="1"/>
  <c r="E29308" i="23" a="1"/>
  <c r="E29308" i="23" s="1"/>
  <c r="E29309" i="23" a="1"/>
  <c r="E29309" i="23" s="1"/>
  <c r="E29310" i="23" a="1"/>
  <c r="E29310" i="23"/>
  <c r="E29311" i="23" a="1"/>
  <c r="E29311" i="23"/>
  <c r="E29312" i="23" a="1"/>
  <c r="E29312" i="23"/>
  <c r="E29313" i="23" a="1"/>
  <c r="E29313" i="23" s="1"/>
  <c r="E29314" i="23" a="1"/>
  <c r="E29314" i="23" s="1"/>
  <c r="E29315" i="23" a="1"/>
  <c r="E29315" i="23" s="1"/>
  <c r="E29316" i="23" a="1"/>
  <c r="E29316" i="23"/>
  <c r="E29317" i="23" a="1"/>
  <c r="E29317" i="23"/>
  <c r="E29318" i="23" a="1"/>
  <c r="E29318" i="23"/>
  <c r="E29319" i="23" a="1"/>
  <c r="E29319" i="23" s="1"/>
  <c r="E29320" i="23" a="1"/>
  <c r="E29320" i="23" s="1"/>
  <c r="E29321" i="23" a="1"/>
  <c r="E29321" i="23" s="1"/>
  <c r="E29322" i="23" a="1"/>
  <c r="E29322" i="23"/>
  <c r="E29323" i="23" a="1"/>
  <c r="E29323" i="23"/>
  <c r="E29324" i="23" a="1"/>
  <c r="E29324" i="23"/>
  <c r="E29325" i="23" a="1"/>
  <c r="E29325" i="23" s="1"/>
  <c r="E29326" i="23" a="1"/>
  <c r="E29326" i="23" s="1"/>
  <c r="E29327" i="23" a="1"/>
  <c r="E29327" i="23" s="1"/>
  <c r="E29328" i="23" a="1"/>
  <c r="E29328" i="23"/>
  <c r="E29329" i="23" a="1"/>
  <c r="E29329" i="23"/>
  <c r="E29330" i="23" a="1"/>
  <c r="E29330" i="23"/>
  <c r="E29331" i="23" a="1"/>
  <c r="E29331" i="23" s="1"/>
  <c r="E29332" i="23" a="1"/>
  <c r="E29332" i="23" s="1"/>
  <c r="E29333" i="23" a="1"/>
  <c r="E29333" i="23" s="1"/>
  <c r="E29334" i="23" a="1"/>
  <c r="E29334" i="23"/>
  <c r="E29335" i="23" a="1"/>
  <c r="E29335" i="23"/>
  <c r="E29336" i="23" a="1"/>
  <c r="E29336" i="23"/>
  <c r="E29337" i="23" a="1"/>
  <c r="E29337" i="23" s="1"/>
  <c r="E29338" i="23" a="1"/>
  <c r="E29338" i="23" s="1"/>
  <c r="E29339" i="23" a="1"/>
  <c r="E29339" i="23" s="1"/>
  <c r="E29340" i="23" a="1"/>
  <c r="E29340" i="23"/>
  <c r="E29341" i="23" a="1"/>
  <c r="E29341" i="23"/>
  <c r="E29342" i="23" a="1"/>
  <c r="E29342" i="23"/>
  <c r="E29343" i="23" a="1"/>
  <c r="E29343" i="23" s="1"/>
  <c r="E29344" i="23" a="1"/>
  <c r="E29344" i="23" s="1"/>
  <c r="E29345" i="23" a="1"/>
  <c r="E29345" i="23" s="1"/>
  <c r="E29346" i="23" a="1"/>
  <c r="E29346" i="23"/>
  <c r="E29347" i="23" a="1"/>
  <c r="E29347" i="23"/>
  <c r="E29348" i="23" a="1"/>
  <c r="E29348" i="23"/>
  <c r="E29349" i="23" a="1"/>
  <c r="E29349" i="23" s="1"/>
  <c r="E29350" i="23" a="1"/>
  <c r="E29350" i="23" s="1"/>
  <c r="E29351" i="23" a="1"/>
  <c r="E29351" i="23" s="1"/>
  <c r="E29352" i="23" a="1"/>
  <c r="E29352" i="23"/>
  <c r="E29353" i="23" a="1"/>
  <c r="E29353" i="23"/>
  <c r="E29354" i="23" a="1"/>
  <c r="E29354" i="23"/>
  <c r="E29355" i="23" a="1"/>
  <c r="E29355" i="23" s="1"/>
  <c r="E29356" i="23" a="1"/>
  <c r="E29356" i="23" s="1"/>
  <c r="E29357" i="23" a="1"/>
  <c r="E29357" i="23" s="1"/>
  <c r="E29358" i="23" a="1"/>
  <c r="E29358" i="23"/>
  <c r="E29359" i="23" a="1"/>
  <c r="E29359" i="23"/>
  <c r="E29360" i="23" a="1"/>
  <c r="E29360" i="23"/>
  <c r="E29361" i="23" a="1"/>
  <c r="E29361" i="23" s="1"/>
  <c r="E29362" i="23" a="1"/>
  <c r="E29362" i="23" s="1"/>
  <c r="E29363" i="23" a="1"/>
  <c r="E29363" i="23" s="1"/>
  <c r="E29364" i="23" a="1"/>
  <c r="E29364" i="23"/>
  <c r="E29365" i="23" a="1"/>
  <c r="E29365" i="23"/>
  <c r="E29366" i="23" a="1"/>
  <c r="E29366" i="23"/>
  <c r="E29367" i="23" a="1"/>
  <c r="E29367" i="23" s="1"/>
  <c r="E29368" i="23" a="1"/>
  <c r="E29368" i="23" s="1"/>
  <c r="E29369" i="23" a="1"/>
  <c r="E29369" i="23" s="1"/>
  <c r="E29370" i="23" a="1"/>
  <c r="E29370" i="23"/>
  <c r="E29371" i="23" a="1"/>
  <c r="E29371" i="23"/>
  <c r="E29372" i="23" a="1"/>
  <c r="E29372" i="23"/>
  <c r="E29373" i="23" a="1"/>
  <c r="E29373" i="23" s="1"/>
  <c r="E29374" i="23" a="1"/>
  <c r="E29374" i="23" s="1"/>
  <c r="E29375" i="23" a="1"/>
  <c r="E29375" i="23" s="1"/>
  <c r="E29376" i="23" a="1"/>
  <c r="E29376" i="23"/>
  <c r="E29377" i="23" a="1"/>
  <c r="E29377" i="23"/>
  <c r="E29378" i="23" a="1"/>
  <c r="E29378" i="23"/>
  <c r="E29379" i="23" a="1"/>
  <c r="E29379" i="23" s="1"/>
  <c r="E29380" i="23" a="1"/>
  <c r="E29380" i="23" s="1"/>
  <c r="E29381" i="23" a="1"/>
  <c r="E29381" i="23" s="1"/>
  <c r="E29382" i="23" a="1"/>
  <c r="E29382" i="23"/>
  <c r="E29383" i="23" a="1"/>
  <c r="E29383" i="23"/>
  <c r="E29384" i="23" a="1"/>
  <c r="E29384" i="23"/>
  <c r="E29385" i="23" a="1"/>
  <c r="E29385" i="23" s="1"/>
  <c r="E29386" i="23" a="1"/>
  <c r="E29386" i="23" s="1"/>
  <c r="E29387" i="23" a="1"/>
  <c r="E29387" i="23" s="1"/>
  <c r="E29388" i="23" a="1"/>
  <c r="E29388" i="23"/>
  <c r="E29389" i="23" a="1"/>
  <c r="E29389" i="23"/>
  <c r="E29390" i="23" a="1"/>
  <c r="E29390" i="23"/>
  <c r="E29391" i="23" a="1"/>
  <c r="E29391" i="23" s="1"/>
  <c r="E29392" i="23" a="1"/>
  <c r="E29392" i="23" s="1"/>
  <c r="E29393" i="23" a="1"/>
  <c r="E29393" i="23" s="1"/>
  <c r="E29394" i="23" a="1"/>
  <c r="E29394" i="23"/>
  <c r="E29395" i="23" a="1"/>
  <c r="E29395" i="23"/>
  <c r="E29396" i="23" a="1"/>
  <c r="E29396" i="23"/>
  <c r="E29397" i="23" a="1"/>
  <c r="E29397" i="23" s="1"/>
  <c r="E29398" i="23" a="1"/>
  <c r="E29398" i="23" s="1"/>
  <c r="E29399" i="23" a="1"/>
  <c r="E29399" i="23" s="1"/>
  <c r="E29400" i="23" a="1"/>
  <c r="E29400" i="23"/>
  <c r="E29401" i="23" a="1"/>
  <c r="E29401" i="23"/>
  <c r="E29402" i="23" a="1"/>
  <c r="E29402" i="23"/>
  <c r="E29403" i="23" a="1"/>
  <c r="E29403" i="23" s="1"/>
  <c r="E29404" i="23" a="1"/>
  <c r="E29404" i="23" s="1"/>
  <c r="E29405" i="23" a="1"/>
  <c r="E29405" i="23" s="1"/>
  <c r="E29406" i="23" a="1"/>
  <c r="E29406" i="23"/>
  <c r="E29407" i="23" a="1"/>
  <c r="E29407" i="23"/>
  <c r="E29408" i="23" a="1"/>
  <c r="E29408" i="23"/>
  <c r="E29409" i="23" a="1"/>
  <c r="E29409" i="23" s="1"/>
  <c r="E29410" i="23" a="1"/>
  <c r="E29410" i="23" s="1"/>
  <c r="E29411" i="23" a="1"/>
  <c r="E29411" i="23" s="1"/>
  <c r="E29412" i="23" a="1"/>
  <c r="E29412" i="23"/>
  <c r="E29413" i="23" a="1"/>
  <c r="E29413" i="23"/>
  <c r="E29414" i="23" a="1"/>
  <c r="E29414" i="23"/>
  <c r="E29415" i="23" a="1"/>
  <c r="E29415" i="23" s="1"/>
  <c r="E29416" i="23" a="1"/>
  <c r="E29416" i="23" s="1"/>
  <c r="E29417" i="23" a="1"/>
  <c r="E29417" i="23" s="1"/>
  <c r="E29418" i="23" a="1"/>
  <c r="E29418" i="23"/>
  <c r="E29419" i="23" a="1"/>
  <c r="E29419" i="23"/>
  <c r="E29420" i="23" a="1"/>
  <c r="E29420" i="23"/>
  <c r="E29421" i="23" a="1"/>
  <c r="E29421" i="23" s="1"/>
  <c r="E29422" i="23" a="1"/>
  <c r="E29422" i="23" s="1"/>
  <c r="E29423" i="23" a="1"/>
  <c r="E29423" i="23" s="1"/>
  <c r="E29424" i="23" a="1"/>
  <c r="E29424" i="23"/>
  <c r="E29425" i="23" a="1"/>
  <c r="E29425" i="23"/>
  <c r="E29426" i="23" a="1"/>
  <c r="E29426" i="23"/>
  <c r="E29427" i="23" a="1"/>
  <c r="E29427" i="23" s="1"/>
  <c r="E29428" i="23" a="1"/>
  <c r="E29428" i="23" s="1"/>
  <c r="E29429" i="23" a="1"/>
  <c r="E29429" i="23" s="1"/>
  <c r="E29430" i="23" a="1"/>
  <c r="E29430" i="23"/>
  <c r="E29431" i="23" a="1"/>
  <c r="E29431" i="23"/>
  <c r="E29432" i="23" a="1"/>
  <c r="E29432" i="23"/>
  <c r="E29433" i="23" a="1"/>
  <c r="E29433" i="23" s="1"/>
  <c r="E29434" i="23" a="1"/>
  <c r="E29434" i="23" s="1"/>
  <c r="E29435" i="23" a="1"/>
  <c r="E29435" i="23" s="1"/>
  <c r="E29436" i="23" a="1"/>
  <c r="E29436" i="23"/>
  <c r="E29437" i="23" a="1"/>
  <c r="E29437" i="23"/>
  <c r="E29438" i="23" a="1"/>
  <c r="E29438" i="23"/>
  <c r="E29439" i="23" a="1"/>
  <c r="E29439" i="23" s="1"/>
  <c r="E29440" i="23" a="1"/>
  <c r="E29440" i="23" s="1"/>
  <c r="E29441" i="23" a="1"/>
  <c r="E29441" i="23" s="1"/>
  <c r="E29442" i="23" a="1"/>
  <c r="E29442" i="23"/>
  <c r="E29443" i="23" a="1"/>
  <c r="E29443" i="23"/>
  <c r="E29444" i="23" a="1"/>
  <c r="E29444" i="23"/>
  <c r="E29445" i="23" a="1"/>
  <c r="E29445" i="23" s="1"/>
  <c r="E29446" i="23" a="1"/>
  <c r="E29446" i="23" s="1"/>
  <c r="E29447" i="23" a="1"/>
  <c r="E29447" i="23" s="1"/>
  <c r="E29448" i="23" a="1"/>
  <c r="E29448" i="23"/>
  <c r="E29449" i="23" a="1"/>
  <c r="E29449" i="23"/>
  <c r="E29450" i="23" a="1"/>
  <c r="E29450" i="23"/>
  <c r="E29451" i="23" a="1"/>
  <c r="E29451" i="23" s="1"/>
  <c r="E29452" i="23" a="1"/>
  <c r="E29452" i="23" s="1"/>
  <c r="E29453" i="23" a="1"/>
  <c r="E29453" i="23" s="1"/>
  <c r="E29454" i="23" a="1"/>
  <c r="E29454" i="23"/>
  <c r="E29455" i="23" a="1"/>
  <c r="E29455" i="23"/>
  <c r="E29456" i="23" a="1"/>
  <c r="E29456" i="23"/>
  <c r="E29457" i="23" a="1"/>
  <c r="E29457" i="23" s="1"/>
  <c r="E29458" i="23" a="1"/>
  <c r="E29458" i="23" s="1"/>
  <c r="E29459" i="23" a="1"/>
  <c r="E29459" i="23" s="1"/>
  <c r="E29460" i="23" a="1"/>
  <c r="E29460" i="23"/>
  <c r="E29461" i="23" a="1"/>
  <c r="E29461" i="23"/>
  <c r="E29462" i="23" a="1"/>
  <c r="E29462" i="23"/>
  <c r="E29463" i="23" a="1"/>
  <c r="E29463" i="23" s="1"/>
  <c r="E29464" i="23" a="1"/>
  <c r="E29464" i="23" s="1"/>
  <c r="E29465" i="23" a="1"/>
  <c r="E29465" i="23" s="1"/>
  <c r="E29466" i="23" a="1"/>
  <c r="E29466" i="23"/>
  <c r="E29467" i="23" a="1"/>
  <c r="E29467" i="23"/>
  <c r="E29468" i="23" a="1"/>
  <c r="E29468" i="23"/>
  <c r="E29469" i="23" a="1"/>
  <c r="E29469" i="23" s="1"/>
  <c r="E29470" i="23" a="1"/>
  <c r="E29470" i="23" s="1"/>
  <c r="E29471" i="23" a="1"/>
  <c r="E29471" i="23" s="1"/>
  <c r="E29472" i="23" a="1"/>
  <c r="E29472" i="23"/>
  <c r="E29473" i="23" a="1"/>
  <c r="E29473" i="23"/>
  <c r="E29474" i="23" a="1"/>
  <c r="E29474" i="23"/>
  <c r="E29475" i="23" a="1"/>
  <c r="E29475" i="23" s="1"/>
  <c r="E29476" i="23" a="1"/>
  <c r="E29476" i="23" s="1"/>
  <c r="E29477" i="23" a="1"/>
  <c r="E29477" i="23" s="1"/>
  <c r="E29478" i="23" a="1"/>
  <c r="E29478" i="23"/>
  <c r="E29479" i="23" a="1"/>
  <c r="E29479" i="23"/>
  <c r="E29480" i="23" a="1"/>
  <c r="E29480" i="23"/>
  <c r="E29481" i="23" a="1"/>
  <c r="E29481" i="23" s="1"/>
  <c r="E29482" i="23" a="1"/>
  <c r="E29482" i="23" s="1"/>
  <c r="E29483" i="23" a="1"/>
  <c r="E29483" i="23" s="1"/>
  <c r="E29484" i="23" a="1"/>
  <c r="E29484" i="23"/>
  <c r="E29485" i="23" a="1"/>
  <c r="E29485" i="23"/>
  <c r="E29486" i="23" a="1"/>
  <c r="E29486" i="23"/>
  <c r="E29487" i="23" a="1"/>
  <c r="E29487" i="23" s="1"/>
  <c r="E29488" i="23" a="1"/>
  <c r="E29488" i="23" s="1"/>
  <c r="E29489" i="23" a="1"/>
  <c r="E29489" i="23" s="1"/>
  <c r="E29490" i="23" a="1"/>
  <c r="E29490" i="23"/>
  <c r="E29491" i="23" a="1"/>
  <c r="E29491" i="23"/>
  <c r="E29492" i="23" a="1"/>
  <c r="E29492" i="23"/>
  <c r="E29493" i="23" a="1"/>
  <c r="E29493" i="23" s="1"/>
  <c r="E29494" i="23" a="1"/>
  <c r="E29494" i="23" s="1"/>
  <c r="E29495" i="23" a="1"/>
  <c r="E29495" i="23" s="1"/>
  <c r="E29496" i="23" a="1"/>
  <c r="E29496" i="23"/>
  <c r="E29497" i="23" a="1"/>
  <c r="E29497" i="23"/>
  <c r="E29498" i="23" a="1"/>
  <c r="E29498" i="23"/>
  <c r="E29499" i="23" a="1"/>
  <c r="E29499" i="23" s="1"/>
  <c r="E29500" i="23" a="1"/>
  <c r="E29500" i="23" s="1"/>
  <c r="E29501" i="23" a="1"/>
  <c r="E29501" i="23" s="1"/>
  <c r="E29502" i="23" a="1"/>
  <c r="E29502" i="23"/>
  <c r="E29503" i="23" a="1"/>
  <c r="E29503" i="23"/>
  <c r="E29504" i="23" a="1"/>
  <c r="E29504" i="23"/>
  <c r="E29505" i="23" a="1"/>
  <c r="E29505" i="23" s="1"/>
  <c r="E29506" i="23" a="1"/>
  <c r="E29506" i="23" s="1"/>
  <c r="E29507" i="23" a="1"/>
  <c r="E29507" i="23" s="1"/>
  <c r="E29508" i="23" a="1"/>
  <c r="E29508" i="23"/>
  <c r="E29509" i="23" a="1"/>
  <c r="E29509" i="23"/>
  <c r="E29510" i="23" a="1"/>
  <c r="E29510" i="23"/>
  <c r="E29511" i="23" a="1"/>
  <c r="E29511" i="23" s="1"/>
  <c r="E29512" i="23" a="1"/>
  <c r="E29512" i="23" s="1"/>
  <c r="E29513" i="23" a="1"/>
  <c r="E29513" i="23" s="1"/>
  <c r="E29514" i="23" a="1"/>
  <c r="E29514" i="23"/>
  <c r="E29515" i="23" a="1"/>
  <c r="E29515" i="23"/>
  <c r="E29516" i="23" a="1"/>
  <c r="E29516" i="23"/>
  <c r="E29517" i="23" a="1"/>
  <c r="E29517" i="23" s="1"/>
  <c r="E29518" i="23" a="1"/>
  <c r="E29518" i="23" s="1"/>
  <c r="E29519" i="23" a="1"/>
  <c r="E29519" i="23" s="1"/>
  <c r="E29520" i="23" a="1"/>
  <c r="E29520" i="23"/>
  <c r="E29521" i="23" a="1"/>
  <c r="E29521" i="23"/>
  <c r="E29522" i="23" a="1"/>
  <c r="E29522" i="23"/>
  <c r="E29523" i="23" a="1"/>
  <c r="E29523" i="23" s="1"/>
  <c r="E29524" i="23" a="1"/>
  <c r="E29524" i="23" s="1"/>
  <c r="E29525" i="23" a="1"/>
  <c r="E29525" i="23" s="1"/>
  <c r="E29526" i="23" a="1"/>
  <c r="E29526" i="23"/>
  <c r="E29527" i="23" a="1"/>
  <c r="E29527" i="23"/>
  <c r="E29528" i="23" a="1"/>
  <c r="E29528" i="23"/>
  <c r="E29529" i="23" a="1"/>
  <c r="E29529" i="23" s="1"/>
  <c r="E29530" i="23" a="1"/>
  <c r="E29530" i="23" s="1"/>
  <c r="E29531" i="23" a="1"/>
  <c r="E29531" i="23" s="1"/>
  <c r="E29532" i="23" a="1"/>
  <c r="E29532" i="23"/>
  <c r="E29533" i="23" a="1"/>
  <c r="E29533" i="23"/>
  <c r="E29534" i="23" a="1"/>
  <c r="E29534" i="23"/>
  <c r="E29535" i="23" a="1"/>
  <c r="E29535" i="23" s="1"/>
  <c r="E29536" i="23" a="1"/>
  <c r="E29536" i="23" s="1"/>
  <c r="E29537" i="23" a="1"/>
  <c r="E29537" i="23" s="1"/>
  <c r="E29538" i="23" a="1"/>
  <c r="E29538" i="23"/>
  <c r="E29539" i="23" a="1"/>
  <c r="E29539" i="23"/>
  <c r="E29540" i="23" a="1"/>
  <c r="E29540" i="23"/>
  <c r="E29541" i="23" a="1"/>
  <c r="E29541" i="23" s="1"/>
  <c r="E29542" i="23" a="1"/>
  <c r="E29542" i="23" s="1"/>
  <c r="E29543" i="23" a="1"/>
  <c r="E29543" i="23" s="1"/>
  <c r="E29544" i="23" a="1"/>
  <c r="E29544" i="23"/>
  <c r="E29545" i="23" a="1"/>
  <c r="E29545" i="23"/>
  <c r="E29546" i="23" a="1"/>
  <c r="E29546" i="23"/>
  <c r="E29547" i="23" a="1"/>
  <c r="E29547" i="23" s="1"/>
  <c r="E29548" i="23" a="1"/>
  <c r="E29548" i="23" s="1"/>
  <c r="E29549" i="23" a="1"/>
  <c r="E29549" i="23" s="1"/>
  <c r="E29550" i="23" a="1"/>
  <c r="E29550" i="23"/>
  <c r="E29551" i="23" a="1"/>
  <c r="E29551" i="23"/>
  <c r="E29552" i="23" a="1"/>
  <c r="E29552" i="23"/>
  <c r="E29553" i="23" a="1"/>
  <c r="E29553" i="23" s="1"/>
  <c r="E29554" i="23" a="1"/>
  <c r="E29554" i="23" s="1"/>
  <c r="E29555" i="23" a="1"/>
  <c r="E29555" i="23" s="1"/>
  <c r="E29556" i="23" a="1"/>
  <c r="E29556" i="23"/>
  <c r="E29557" i="23" a="1"/>
  <c r="E29557" i="23"/>
  <c r="E29558" i="23" a="1"/>
  <c r="E29558" i="23"/>
  <c r="E29559" i="23" a="1"/>
  <c r="E29559" i="23" s="1"/>
  <c r="E29560" i="23" a="1"/>
  <c r="E29560" i="23" s="1"/>
  <c r="E29561" i="23" a="1"/>
  <c r="E29561" i="23" s="1"/>
  <c r="E29562" i="23" a="1"/>
  <c r="E29562" i="23"/>
  <c r="E29563" i="23" a="1"/>
  <c r="E29563" i="23"/>
  <c r="E29564" i="23" a="1"/>
  <c r="E29564" i="23"/>
  <c r="E29565" i="23" a="1"/>
  <c r="E29565" i="23" s="1"/>
  <c r="E29566" i="23" a="1"/>
  <c r="E29566" i="23" s="1"/>
  <c r="E29567" i="23" a="1"/>
  <c r="E29567" i="23" s="1"/>
  <c r="E29568" i="23" a="1"/>
  <c r="E29568" i="23"/>
  <c r="E29569" i="23" a="1"/>
  <c r="E29569" i="23"/>
  <c r="E29570" i="23" a="1"/>
  <c r="E29570" i="23"/>
  <c r="E29571" i="23" a="1"/>
  <c r="E29571" i="23" s="1"/>
  <c r="E29572" i="23" a="1"/>
  <c r="E29572" i="23" s="1"/>
  <c r="E29573" i="23" a="1"/>
  <c r="E29573" i="23" s="1"/>
  <c r="E29574" i="23" a="1"/>
  <c r="E29574" i="23"/>
  <c r="E29575" i="23" a="1"/>
  <c r="E29575" i="23"/>
  <c r="E29576" i="23" a="1"/>
  <c r="E29576" i="23"/>
  <c r="E29577" i="23" a="1"/>
  <c r="E29577" i="23" s="1"/>
  <c r="E29578" i="23" a="1"/>
  <c r="E29578" i="23" s="1"/>
  <c r="E29579" i="23" a="1"/>
  <c r="E29579" i="23" s="1"/>
  <c r="E29580" i="23" a="1"/>
  <c r="E29580" i="23"/>
  <c r="E29581" i="23" a="1"/>
  <c r="E29581" i="23"/>
  <c r="E29582" i="23" a="1"/>
  <c r="E29582" i="23"/>
  <c r="E29583" i="23" a="1"/>
  <c r="E29583" i="23" s="1"/>
  <c r="E29584" i="23" a="1"/>
  <c r="E29584" i="23" s="1"/>
  <c r="E29585" i="23" a="1"/>
  <c r="E29585" i="23" s="1"/>
  <c r="E29586" i="23" a="1"/>
  <c r="E29586" i="23"/>
  <c r="E29587" i="23" a="1"/>
  <c r="E29587" i="23"/>
  <c r="E29588" i="23" a="1"/>
  <c r="E29588" i="23"/>
  <c r="E29589" i="23" a="1"/>
  <c r="E29589" i="23" s="1"/>
  <c r="E29590" i="23" a="1"/>
  <c r="E29590" i="23" s="1"/>
  <c r="E29591" i="23" a="1"/>
  <c r="E29591" i="23" s="1"/>
  <c r="E29592" i="23" a="1"/>
  <c r="E29592" i="23"/>
  <c r="E29593" i="23" a="1"/>
  <c r="E29593" i="23"/>
  <c r="E29594" i="23" a="1"/>
  <c r="E29594" i="23"/>
  <c r="E29595" i="23" a="1"/>
  <c r="E29595" i="23" s="1"/>
  <c r="E29596" i="23" a="1"/>
  <c r="E29596" i="23" s="1"/>
  <c r="E29597" i="23" a="1"/>
  <c r="E29597" i="23" s="1"/>
  <c r="E29598" i="23" a="1"/>
  <c r="E29598" i="23"/>
  <c r="E29599" i="23" a="1"/>
  <c r="E29599" i="23"/>
  <c r="E29600" i="23" a="1"/>
  <c r="E29600" i="23"/>
  <c r="E29601" i="23" a="1"/>
  <c r="E29601" i="23" s="1"/>
  <c r="E29602" i="23" a="1"/>
  <c r="E29602" i="23" s="1"/>
  <c r="E29603" i="23" a="1"/>
  <c r="E29603" i="23" s="1"/>
  <c r="E29604" i="23" a="1"/>
  <c r="E29604" i="23"/>
  <c r="E29605" i="23" a="1"/>
  <c r="E29605" i="23"/>
  <c r="E29606" i="23" a="1"/>
  <c r="E29606" i="23"/>
  <c r="E29607" i="23" a="1"/>
  <c r="E29607" i="23" s="1"/>
  <c r="E29608" i="23" a="1"/>
  <c r="E29608" i="23" s="1"/>
  <c r="E29609" i="23" a="1"/>
  <c r="E29609" i="23" s="1"/>
  <c r="E29610" i="23" a="1"/>
  <c r="E29610" i="23"/>
  <c r="E29611" i="23" a="1"/>
  <c r="E29611" i="23"/>
  <c r="E29612" i="23" a="1"/>
  <c r="E29612" i="23"/>
  <c r="E29613" i="23" a="1"/>
  <c r="E29613" i="23" s="1"/>
  <c r="E29614" i="23" a="1"/>
  <c r="E29614" i="23" s="1"/>
  <c r="E29615" i="23" a="1"/>
  <c r="E29615" i="23" s="1"/>
  <c r="E29616" i="23" a="1"/>
  <c r="E29616" i="23"/>
  <c r="E29617" i="23" a="1"/>
  <c r="E29617" i="23"/>
  <c r="E29618" i="23" a="1"/>
  <c r="E29618" i="23"/>
  <c r="E29619" i="23" a="1"/>
  <c r="E29619" i="23" s="1"/>
  <c r="E29620" i="23" a="1"/>
  <c r="E29620" i="23" s="1"/>
  <c r="E29621" i="23" a="1"/>
  <c r="E29621" i="23" s="1"/>
  <c r="E29622" i="23" a="1"/>
  <c r="E29622" i="23"/>
  <c r="E29623" i="23" a="1"/>
  <c r="E29623" i="23"/>
  <c r="E29624" i="23" a="1"/>
  <c r="E29624" i="23"/>
  <c r="E29625" i="23" a="1"/>
  <c r="E29625" i="23" s="1"/>
  <c r="E29626" i="23" a="1"/>
  <c r="E29626" i="23" s="1"/>
  <c r="E29627" i="23" a="1"/>
  <c r="E29627" i="23" s="1"/>
  <c r="E29628" i="23" a="1"/>
  <c r="E29628" i="23"/>
  <c r="E29629" i="23" a="1"/>
  <c r="E29629" i="23"/>
  <c r="E29630" i="23" a="1"/>
  <c r="E29630" i="23"/>
  <c r="E29631" i="23" a="1"/>
  <c r="E29631" i="23" s="1"/>
  <c r="E29632" i="23" a="1"/>
  <c r="E29632" i="23" s="1"/>
  <c r="E29633" i="23" a="1"/>
  <c r="E29633" i="23" s="1"/>
  <c r="E29634" i="23" a="1"/>
  <c r="E29634" i="23"/>
  <c r="E29635" i="23" a="1"/>
  <c r="E29635" i="23"/>
  <c r="E29636" i="23" a="1"/>
  <c r="E29636" i="23"/>
  <c r="E29637" i="23" a="1"/>
  <c r="E29637" i="23" s="1"/>
  <c r="E29638" i="23" a="1"/>
  <c r="E29638" i="23" s="1"/>
  <c r="E29639" i="23" a="1"/>
  <c r="E29639" i="23" s="1"/>
  <c r="E29640" i="23" a="1"/>
  <c r="E29640" i="23"/>
  <c r="E29641" i="23" a="1"/>
  <c r="E29641" i="23"/>
  <c r="E29642" i="23" a="1"/>
  <c r="E29642" i="23"/>
  <c r="E29643" i="23" a="1"/>
  <c r="E29643" i="23" s="1"/>
  <c r="E29644" i="23" a="1"/>
  <c r="E29644" i="23" s="1"/>
  <c r="E29645" i="23" a="1"/>
  <c r="E29645" i="23" s="1"/>
  <c r="E29646" i="23" a="1"/>
  <c r="E29646" i="23"/>
  <c r="E29647" i="23" a="1"/>
  <c r="E29647" i="23"/>
  <c r="E29648" i="23" a="1"/>
  <c r="E29648" i="23"/>
  <c r="E29649" i="23" a="1"/>
  <c r="E29649" i="23" s="1"/>
  <c r="E29650" i="23" a="1"/>
  <c r="E29650" i="23" s="1"/>
  <c r="E29651" i="23" a="1"/>
  <c r="E29651" i="23" s="1"/>
  <c r="E29652" i="23" a="1"/>
  <c r="E29652" i="23"/>
  <c r="E29653" i="23" a="1"/>
  <c r="E29653" i="23"/>
  <c r="E29654" i="23" a="1"/>
  <c r="E29654" i="23"/>
  <c r="E29655" i="23" a="1"/>
  <c r="E29655" i="23" s="1"/>
  <c r="E29656" i="23" a="1"/>
  <c r="E29656" i="23" s="1"/>
  <c r="E29657" i="23" a="1"/>
  <c r="E29657" i="23" s="1"/>
  <c r="E29658" i="23" a="1"/>
  <c r="E29658" i="23"/>
  <c r="E29659" i="23" a="1"/>
  <c r="E29659" i="23"/>
  <c r="E29660" i="23" a="1"/>
  <c r="E29660" i="23"/>
  <c r="E29661" i="23" a="1"/>
  <c r="E29661" i="23" s="1"/>
  <c r="E29662" i="23" a="1"/>
  <c r="E29662" i="23" s="1"/>
  <c r="E29663" i="23" a="1"/>
  <c r="E29663" i="23" s="1"/>
  <c r="E29664" i="23" a="1"/>
  <c r="E29664" i="23"/>
  <c r="E29665" i="23" a="1"/>
  <c r="E29665" i="23"/>
  <c r="E29666" i="23" a="1"/>
  <c r="E29666" i="23"/>
  <c r="E29667" i="23" a="1"/>
  <c r="E29667" i="23" s="1"/>
  <c r="E29668" i="23" a="1"/>
  <c r="E29668" i="23" s="1"/>
  <c r="E29669" i="23" a="1"/>
  <c r="E29669" i="23" s="1"/>
  <c r="E29670" i="23" a="1"/>
  <c r="E29670" i="23"/>
  <c r="E29671" i="23" a="1"/>
  <c r="E29671" i="23"/>
  <c r="E29672" i="23" a="1"/>
  <c r="E29672" i="23"/>
  <c r="E29673" i="23" a="1"/>
  <c r="E29673" i="23" s="1"/>
  <c r="E29674" i="23" a="1"/>
  <c r="E29674" i="23" s="1"/>
  <c r="E29675" i="23" a="1"/>
  <c r="E29675" i="23" s="1"/>
  <c r="E29676" i="23" a="1"/>
  <c r="E29676" i="23"/>
  <c r="E29677" i="23" a="1"/>
  <c r="E29677" i="23"/>
  <c r="E29678" i="23" a="1"/>
  <c r="E29678" i="23"/>
  <c r="E29679" i="23" a="1"/>
  <c r="E29679" i="23" s="1"/>
  <c r="E29680" i="23" a="1"/>
  <c r="E29680" i="23" s="1"/>
  <c r="E29681" i="23" a="1"/>
  <c r="E29681" i="23" s="1"/>
  <c r="E29682" i="23" a="1"/>
  <c r="E29682" i="23"/>
  <c r="E29683" i="23" a="1"/>
  <c r="E29683" i="23"/>
  <c r="E29684" i="23" a="1"/>
  <c r="E29684" i="23"/>
  <c r="E29685" i="23" a="1"/>
  <c r="E29685" i="23" s="1"/>
  <c r="E29686" i="23" a="1"/>
  <c r="E29686" i="23" s="1"/>
  <c r="E29687" i="23" a="1"/>
  <c r="E29687" i="23" s="1"/>
  <c r="E29688" i="23" a="1"/>
  <c r="E29688" i="23"/>
  <c r="E29689" i="23" a="1"/>
  <c r="E29689" i="23"/>
  <c r="E29690" i="23" a="1"/>
  <c r="E29690" i="23"/>
  <c r="E29691" i="23" a="1"/>
  <c r="E29691" i="23" s="1"/>
  <c r="E29692" i="23" a="1"/>
  <c r="E29692" i="23" s="1"/>
  <c r="E29693" i="23" a="1"/>
  <c r="E29693" i="23" s="1"/>
  <c r="E29694" i="23" a="1"/>
  <c r="E29694" i="23"/>
  <c r="E29695" i="23" a="1"/>
  <c r="E29695" i="23"/>
  <c r="E29696" i="23" a="1"/>
  <c r="E29696" i="23"/>
  <c r="E29697" i="23" a="1"/>
  <c r="E29697" i="23" s="1"/>
  <c r="E29698" i="23" a="1"/>
  <c r="E29698" i="23" s="1"/>
  <c r="E29699" i="23" a="1"/>
  <c r="E29699" i="23" s="1"/>
  <c r="E29700" i="23" a="1"/>
  <c r="E29700" i="23"/>
  <c r="E29701" i="23" a="1"/>
  <c r="E29701" i="23"/>
  <c r="E29702" i="23" a="1"/>
  <c r="E29702" i="23"/>
  <c r="E29703" i="23" a="1"/>
  <c r="E29703" i="23" s="1"/>
  <c r="E29704" i="23" a="1"/>
  <c r="E29704" i="23" s="1"/>
  <c r="E29705" i="23" a="1"/>
  <c r="E29705" i="23" s="1"/>
  <c r="E29706" i="23" a="1"/>
  <c r="E29706" i="23"/>
  <c r="E29707" i="23" a="1"/>
  <c r="E29707" i="23"/>
  <c r="E29708" i="23" a="1"/>
  <c r="E29708" i="23"/>
  <c r="E29709" i="23" a="1"/>
  <c r="E29709" i="23" s="1"/>
  <c r="E29710" i="23" a="1"/>
  <c r="E29710" i="23" s="1"/>
  <c r="E29711" i="23" a="1"/>
  <c r="E29711" i="23" s="1"/>
  <c r="E29712" i="23" a="1"/>
  <c r="E29712" i="23"/>
  <c r="E29713" i="23" a="1"/>
  <c r="E29713" i="23"/>
  <c r="E29714" i="23" a="1"/>
  <c r="E29714" i="23"/>
  <c r="E29715" i="23" a="1"/>
  <c r="E29715" i="23" s="1"/>
  <c r="E29716" i="23" a="1"/>
  <c r="E29716" i="23" s="1"/>
  <c r="E29717" i="23" a="1"/>
  <c r="E29717" i="23" s="1"/>
  <c r="E29718" i="23" a="1"/>
  <c r="E29718" i="23"/>
  <c r="E29719" i="23" a="1"/>
  <c r="E29719" i="23"/>
  <c r="E29720" i="23" a="1"/>
  <c r="E29720" i="23"/>
  <c r="E29721" i="23" a="1"/>
  <c r="E29721" i="23" s="1"/>
  <c r="E29722" i="23" a="1"/>
  <c r="E29722" i="23" s="1"/>
  <c r="E29723" i="23" a="1"/>
  <c r="E29723" i="23" s="1"/>
  <c r="E29724" i="23" a="1"/>
  <c r="E29724" i="23"/>
  <c r="E29725" i="23" a="1"/>
  <c r="E29725" i="23"/>
  <c r="E29726" i="23" a="1"/>
  <c r="E29726" i="23"/>
  <c r="E29727" i="23" a="1"/>
  <c r="E29727" i="23" s="1"/>
  <c r="E29728" i="23" a="1"/>
  <c r="E29728" i="23" s="1"/>
  <c r="E29729" i="23" a="1"/>
  <c r="E29729" i="23" s="1"/>
  <c r="E29730" i="23" a="1"/>
  <c r="E29730" i="23"/>
  <c r="E29731" i="23" a="1"/>
  <c r="E29731" i="23"/>
  <c r="E29732" i="23" a="1"/>
  <c r="E29732" i="23"/>
  <c r="E29733" i="23" a="1"/>
  <c r="E29733" i="23" s="1"/>
  <c r="E29734" i="23" a="1"/>
  <c r="E29734" i="23" s="1"/>
  <c r="E29735" i="23" a="1"/>
  <c r="E29735" i="23" s="1"/>
  <c r="E29736" i="23" a="1"/>
  <c r="E29736" i="23"/>
  <c r="E29737" i="23" a="1"/>
  <c r="E29737" i="23"/>
  <c r="E29738" i="23" a="1"/>
  <c r="E29738" i="23"/>
  <c r="E29739" i="23" a="1"/>
  <c r="E29739" i="23" s="1"/>
  <c r="E29740" i="23" a="1"/>
  <c r="E29740" i="23" s="1"/>
  <c r="E29741" i="23" a="1"/>
  <c r="E29741" i="23" s="1"/>
  <c r="E29742" i="23" a="1"/>
  <c r="E29742" i="23"/>
  <c r="E29743" i="23" a="1"/>
  <c r="E29743" i="23"/>
  <c r="E29744" i="23" a="1"/>
  <c r="E29744" i="23"/>
  <c r="E29745" i="23" a="1"/>
  <c r="E29745" i="23" s="1"/>
  <c r="E29746" i="23" a="1"/>
  <c r="E29746" i="23" s="1"/>
  <c r="E29747" i="23" a="1"/>
  <c r="E29747" i="23" s="1"/>
  <c r="E29748" i="23" a="1"/>
  <c r="E29748" i="23"/>
  <c r="E29749" i="23" a="1"/>
  <c r="E29749" i="23"/>
  <c r="E29750" i="23" a="1"/>
  <c r="E29750" i="23"/>
  <c r="E29751" i="23" a="1"/>
  <c r="E29751" i="23" s="1"/>
  <c r="E29752" i="23" a="1"/>
  <c r="E29752" i="23" s="1"/>
  <c r="E29753" i="23" a="1"/>
  <c r="E29753" i="23" s="1"/>
  <c r="E29754" i="23" a="1"/>
  <c r="E29754" i="23"/>
  <c r="E29755" i="23" a="1"/>
  <c r="E29755" i="23"/>
  <c r="E29756" i="23" a="1"/>
  <c r="E29756" i="23"/>
  <c r="E29757" i="23" a="1"/>
  <c r="E29757" i="23" s="1"/>
  <c r="E29758" i="23" a="1"/>
  <c r="E29758" i="23" s="1"/>
  <c r="E29759" i="23" a="1"/>
  <c r="E29759" i="23" s="1"/>
  <c r="E29760" i="23" a="1"/>
  <c r="E29760" i="23"/>
  <c r="E29761" i="23" a="1"/>
  <c r="E29761" i="23"/>
  <c r="E29762" i="23" a="1"/>
  <c r="E29762" i="23"/>
  <c r="E29763" i="23" a="1"/>
  <c r="E29763" i="23" s="1"/>
  <c r="E29764" i="23" a="1"/>
  <c r="E29764" i="23" s="1"/>
  <c r="E29765" i="23" a="1"/>
  <c r="E29765" i="23" s="1"/>
  <c r="E29766" i="23" a="1"/>
  <c r="E29766" i="23"/>
  <c r="E29767" i="23" a="1"/>
  <c r="E29767" i="23"/>
  <c r="E29768" i="23" a="1"/>
  <c r="E29768" i="23"/>
  <c r="E29769" i="23" a="1"/>
  <c r="E29769" i="23" s="1"/>
  <c r="E29770" i="23" a="1"/>
  <c r="E29770" i="23" s="1"/>
  <c r="E29771" i="23" a="1"/>
  <c r="E29771" i="23" s="1"/>
  <c r="E29772" i="23" a="1"/>
  <c r="E29772" i="23"/>
  <c r="E29773" i="23" a="1"/>
  <c r="E29773" i="23"/>
  <c r="E29774" i="23" a="1"/>
  <c r="E29774" i="23"/>
  <c r="E29775" i="23" a="1"/>
  <c r="E29775" i="23" s="1"/>
  <c r="E29776" i="23" a="1"/>
  <c r="E29776" i="23" s="1"/>
  <c r="E29777" i="23" a="1"/>
  <c r="E29777" i="23" s="1"/>
  <c r="E29778" i="23" a="1"/>
  <c r="E29778" i="23"/>
  <c r="E29779" i="23" a="1"/>
  <c r="E29779" i="23"/>
  <c r="E29780" i="23" a="1"/>
  <c r="E29780" i="23"/>
  <c r="E29781" i="23" a="1"/>
  <c r="E29781" i="23" s="1"/>
  <c r="E29782" i="23" a="1"/>
  <c r="E29782" i="23" s="1"/>
  <c r="E29783" i="23" a="1"/>
  <c r="E29783" i="23" s="1"/>
  <c r="E29784" i="23" a="1"/>
  <c r="E29784" i="23"/>
  <c r="E29785" i="23" a="1"/>
  <c r="E29785" i="23"/>
  <c r="E29786" i="23" a="1"/>
  <c r="E29786" i="23"/>
  <c r="E29787" i="23" a="1"/>
  <c r="E29787" i="23" s="1"/>
  <c r="E29788" i="23" a="1"/>
  <c r="E29788" i="23" s="1"/>
  <c r="E29789" i="23" a="1"/>
  <c r="E29789" i="23" s="1"/>
  <c r="E29790" i="23" a="1"/>
  <c r="E29790" i="23"/>
  <c r="E29791" i="23" a="1"/>
  <c r="E29791" i="23"/>
  <c r="E29792" i="23" a="1"/>
  <c r="E29792" i="23"/>
  <c r="E29793" i="23" a="1"/>
  <c r="E29793" i="23" s="1"/>
  <c r="E29794" i="23" a="1"/>
  <c r="E29794" i="23" s="1"/>
  <c r="E29795" i="23" a="1"/>
  <c r="E29795" i="23" s="1"/>
  <c r="E29796" i="23" a="1"/>
  <c r="E29796" i="23"/>
  <c r="E29797" i="23" a="1"/>
  <c r="E29797" i="23"/>
  <c r="E29798" i="23" a="1"/>
  <c r="E29798" i="23"/>
  <c r="E29799" i="23" a="1"/>
  <c r="E29799" i="23" s="1"/>
  <c r="E29800" i="23" a="1"/>
  <c r="E29800" i="23" s="1"/>
  <c r="E29801" i="23" a="1"/>
  <c r="E29801" i="23" s="1"/>
  <c r="E29802" i="23" a="1"/>
  <c r="E29802" i="23"/>
  <c r="E29803" i="23" a="1"/>
  <c r="E29803" i="23"/>
  <c r="E29804" i="23" a="1"/>
  <c r="E29804" i="23"/>
  <c r="E29805" i="23" a="1"/>
  <c r="E29805" i="23" s="1"/>
  <c r="E29806" i="23" a="1"/>
  <c r="E29806" i="23" s="1"/>
  <c r="E29807" i="23" a="1"/>
  <c r="E29807" i="23" s="1"/>
  <c r="E29808" i="23" a="1"/>
  <c r="E29808" i="23"/>
  <c r="E29809" i="23" a="1"/>
  <c r="E29809" i="23"/>
  <c r="E29810" i="23" a="1"/>
  <c r="E29810" i="23"/>
  <c r="E29811" i="23" a="1"/>
  <c r="E29811" i="23" s="1"/>
  <c r="E29812" i="23" a="1"/>
  <c r="E29812" i="23" s="1"/>
  <c r="E29813" i="23" a="1"/>
  <c r="E29813" i="23" s="1"/>
  <c r="E29814" i="23" a="1"/>
  <c r="E29814" i="23"/>
  <c r="E29815" i="23" a="1"/>
  <c r="E29815" i="23"/>
  <c r="E29816" i="23" a="1"/>
  <c r="E29816" i="23"/>
  <c r="E29817" i="23" a="1"/>
  <c r="E29817" i="23" s="1"/>
  <c r="E29818" i="23" a="1"/>
  <c r="E29818" i="23" s="1"/>
  <c r="E29819" i="23" a="1"/>
  <c r="E29819" i="23" s="1"/>
  <c r="E29820" i="23" a="1"/>
  <c r="E29820" i="23"/>
  <c r="E29821" i="23" a="1"/>
  <c r="E29821" i="23"/>
  <c r="E29822" i="23" a="1"/>
  <c r="E29822" i="23"/>
  <c r="E29823" i="23" a="1"/>
  <c r="E29823" i="23" s="1"/>
  <c r="E29824" i="23" a="1"/>
  <c r="E29824" i="23" s="1"/>
  <c r="E29825" i="23" a="1"/>
  <c r="E29825" i="23" s="1"/>
  <c r="E29826" i="23" a="1"/>
  <c r="E29826" i="23"/>
  <c r="E29827" i="23" a="1"/>
  <c r="E29827" i="23"/>
  <c r="E29828" i="23" a="1"/>
  <c r="E29828" i="23"/>
  <c r="E29829" i="23" a="1"/>
  <c r="E29829" i="23" s="1"/>
  <c r="E29830" i="23" a="1"/>
  <c r="E29830" i="23" s="1"/>
  <c r="E29831" i="23" a="1"/>
  <c r="E29831" i="23" s="1"/>
  <c r="E29832" i="23" a="1"/>
  <c r="E29832" i="23"/>
  <c r="E29833" i="23" a="1"/>
  <c r="E29833" i="23"/>
  <c r="E29834" i="23" a="1"/>
  <c r="E29834" i="23"/>
  <c r="E29835" i="23" a="1"/>
  <c r="E29835" i="23" s="1"/>
  <c r="E29836" i="23" a="1"/>
  <c r="E29836" i="23" s="1"/>
  <c r="E29837" i="23" a="1"/>
  <c r="E29837" i="23" s="1"/>
  <c r="E29838" i="23" a="1"/>
  <c r="E29838" i="23"/>
  <c r="E29839" i="23" a="1"/>
  <c r="E29839" i="23"/>
  <c r="E29840" i="23" a="1"/>
  <c r="E29840" i="23"/>
  <c r="E29841" i="23" a="1"/>
  <c r="E29841" i="23" s="1"/>
  <c r="E29842" i="23" a="1"/>
  <c r="E29842" i="23" s="1"/>
  <c r="E29843" i="23" a="1"/>
  <c r="E29843" i="23" s="1"/>
  <c r="E29844" i="23" a="1"/>
  <c r="E29844" i="23"/>
  <c r="E29845" i="23" a="1"/>
  <c r="E29845" i="23"/>
  <c r="E29846" i="23" a="1"/>
  <c r="E29846" i="23"/>
  <c r="E29847" i="23" a="1"/>
  <c r="E29847" i="23" s="1"/>
  <c r="E29848" i="23" a="1"/>
  <c r="E29848" i="23" s="1"/>
  <c r="E29849" i="23" a="1"/>
  <c r="E29849" i="23" s="1"/>
  <c r="E29850" i="23" a="1"/>
  <c r="E29850" i="23"/>
  <c r="E29851" i="23" a="1"/>
  <c r="E29851" i="23"/>
  <c r="E29852" i="23" a="1"/>
  <c r="E29852" i="23"/>
  <c r="E29853" i="23" a="1"/>
  <c r="E29853" i="23" s="1"/>
  <c r="E29854" i="23" a="1"/>
  <c r="E29854" i="23" s="1"/>
  <c r="E29855" i="23" a="1"/>
  <c r="E29855" i="23" s="1"/>
  <c r="E29856" i="23" a="1"/>
  <c r="E29856" i="23"/>
  <c r="E29857" i="23" a="1"/>
  <c r="E29857" i="23"/>
  <c r="E29858" i="23" a="1"/>
  <c r="E29858" i="23"/>
  <c r="E29859" i="23" a="1"/>
  <c r="E29859" i="23" s="1"/>
  <c r="E29860" i="23" a="1"/>
  <c r="E29860" i="23" s="1"/>
  <c r="E29861" i="23" a="1"/>
  <c r="E29861" i="23" s="1"/>
  <c r="E29862" i="23" a="1"/>
  <c r="E29862" i="23"/>
  <c r="E29863" i="23" a="1"/>
  <c r="E29863" i="23"/>
  <c r="E29864" i="23" a="1"/>
  <c r="E29864" i="23"/>
  <c r="E29865" i="23" a="1"/>
  <c r="E29865" i="23" s="1"/>
  <c r="E29866" i="23" a="1"/>
  <c r="E29866" i="23" s="1"/>
  <c r="E29867" i="23" a="1"/>
  <c r="E29867" i="23" s="1"/>
  <c r="E29868" i="23" a="1"/>
  <c r="E29868" i="23"/>
  <c r="E29869" i="23" a="1"/>
  <c r="E29869" i="23"/>
  <c r="E29870" i="23" a="1"/>
  <c r="E29870" i="23"/>
  <c r="E29871" i="23" a="1"/>
  <c r="E29871" i="23" s="1"/>
  <c r="E29872" i="23" a="1"/>
  <c r="E29872" i="23" s="1"/>
  <c r="E29873" i="23" a="1"/>
  <c r="E29873" i="23" s="1"/>
  <c r="E29874" i="23" a="1"/>
  <c r="E29874" i="23"/>
  <c r="E29875" i="23" a="1"/>
  <c r="E29875" i="23"/>
  <c r="E29876" i="23" a="1"/>
  <c r="E29876" i="23"/>
  <c r="E29877" i="23" a="1"/>
  <c r="E29877" i="23" s="1"/>
  <c r="E29878" i="23" a="1"/>
  <c r="E29878" i="23" s="1"/>
  <c r="E29879" i="23" a="1"/>
  <c r="E29879" i="23" s="1"/>
  <c r="E29880" i="23" a="1"/>
  <c r="E29880" i="23"/>
  <c r="E29881" i="23" a="1"/>
  <c r="E29881" i="23"/>
  <c r="E29882" i="23" a="1"/>
  <c r="E29882" i="23"/>
  <c r="E29883" i="23" a="1"/>
  <c r="E29883" i="23" s="1"/>
  <c r="E29884" i="23" a="1"/>
  <c r="E29884" i="23" s="1"/>
  <c r="E29885" i="23" a="1"/>
  <c r="E29885" i="23" s="1"/>
  <c r="E29886" i="23" a="1"/>
  <c r="E29886" i="23"/>
  <c r="E29887" i="23" a="1"/>
  <c r="E29887" i="23"/>
  <c r="E29888" i="23" a="1"/>
  <c r="E29888" i="23"/>
  <c r="E29889" i="23" a="1"/>
  <c r="E29889" i="23" s="1"/>
  <c r="E29890" i="23" a="1"/>
  <c r="E29890" i="23" s="1"/>
  <c r="E29891" i="23" a="1"/>
  <c r="E29891" i="23" s="1"/>
  <c r="E29892" i="23" a="1"/>
  <c r="E29892" i="23"/>
  <c r="E29893" i="23" a="1"/>
  <c r="E29893" i="23"/>
  <c r="E29894" i="23" a="1"/>
  <c r="E29894" i="23"/>
  <c r="E29895" i="23" a="1"/>
  <c r="E29895" i="23" s="1"/>
  <c r="E29896" i="23" a="1"/>
  <c r="E29896" i="23" s="1"/>
  <c r="E29897" i="23" a="1"/>
  <c r="E29897" i="23" s="1"/>
  <c r="E29898" i="23" a="1"/>
  <c r="E29898" i="23"/>
  <c r="E29899" i="23" a="1"/>
  <c r="E29899" i="23"/>
  <c r="E29900" i="23" a="1"/>
  <c r="E29900" i="23"/>
  <c r="E29901" i="23" a="1"/>
  <c r="E29901" i="23" s="1"/>
  <c r="E29902" i="23" a="1"/>
  <c r="E29902" i="23" s="1"/>
  <c r="E29903" i="23" a="1"/>
  <c r="E29903" i="23" s="1"/>
  <c r="E29904" i="23" a="1"/>
  <c r="E29904" i="23"/>
  <c r="E29905" i="23" a="1"/>
  <c r="E29905" i="23"/>
  <c r="E29906" i="23" a="1"/>
  <c r="E29906" i="23"/>
  <c r="E29907" i="23" a="1"/>
  <c r="E29907" i="23" s="1"/>
  <c r="E29908" i="23" a="1"/>
  <c r="E29908" i="23" s="1"/>
  <c r="E29909" i="23" a="1"/>
  <c r="E29909" i="23" s="1"/>
  <c r="E29910" i="23" a="1"/>
  <c r="E29910" i="23"/>
  <c r="E29911" i="23" a="1"/>
  <c r="E29911" i="23"/>
  <c r="E29912" i="23" a="1"/>
  <c r="E29912" i="23"/>
  <c r="E29913" i="23" a="1"/>
  <c r="E29913" i="23" s="1"/>
  <c r="E29914" i="23" a="1"/>
  <c r="E29914" i="23" s="1"/>
  <c r="E29915" i="23" a="1"/>
  <c r="E29915" i="23" s="1"/>
  <c r="E29916" i="23" a="1"/>
  <c r="E29916" i="23"/>
  <c r="E29917" i="23" a="1"/>
  <c r="E29917" i="23"/>
  <c r="E29918" i="23" a="1"/>
  <c r="E29918" i="23"/>
  <c r="E29919" i="23" a="1"/>
  <c r="E29919" i="23" s="1"/>
  <c r="E29920" i="23" a="1"/>
  <c r="E29920" i="23" s="1"/>
  <c r="E29921" i="23" a="1"/>
  <c r="E29921" i="23" s="1"/>
  <c r="E29922" i="23" a="1"/>
  <c r="E29922" i="23"/>
  <c r="E29923" i="23" a="1"/>
  <c r="E29923" i="23"/>
  <c r="E29924" i="23" a="1"/>
  <c r="E29924" i="23"/>
  <c r="E29925" i="23" a="1"/>
  <c r="E29925" i="23" s="1"/>
  <c r="E29926" i="23" a="1"/>
  <c r="E29926" i="23" s="1"/>
  <c r="E29927" i="23" a="1"/>
  <c r="E29927" i="23" s="1"/>
  <c r="E29928" i="23" a="1"/>
  <c r="E29928" i="23"/>
  <c r="E29929" i="23" a="1"/>
  <c r="E29929" i="23"/>
  <c r="E29930" i="23" a="1"/>
  <c r="E29930" i="23"/>
  <c r="E29931" i="23" a="1"/>
  <c r="E29931" i="23" s="1"/>
  <c r="E29932" i="23" a="1"/>
  <c r="E29932" i="23" s="1"/>
  <c r="E29933" i="23" a="1"/>
  <c r="E29933" i="23" s="1"/>
  <c r="E29934" i="23" a="1"/>
  <c r="E29934" i="23"/>
  <c r="E29935" i="23" a="1"/>
  <c r="E29935" i="23"/>
  <c r="E29936" i="23" a="1"/>
  <c r="E29936" i="23"/>
  <c r="E29937" i="23" a="1"/>
  <c r="E29937" i="23" s="1"/>
  <c r="E29938" i="23" a="1"/>
  <c r="E29938" i="23" s="1"/>
  <c r="E29939" i="23" a="1"/>
  <c r="E29939" i="23" s="1"/>
  <c r="E29940" i="23" a="1"/>
  <c r="E29940" i="23"/>
  <c r="E29941" i="23" a="1"/>
  <c r="E29941" i="23"/>
  <c r="E29942" i="23" a="1"/>
  <c r="E29942" i="23"/>
  <c r="E29943" i="23" a="1"/>
  <c r="E29943" i="23" s="1"/>
  <c r="E29944" i="23" a="1"/>
  <c r="E29944" i="23" s="1"/>
  <c r="E29945" i="23" a="1"/>
  <c r="E29945" i="23" s="1"/>
  <c r="E29946" i="23" a="1"/>
  <c r="E29946" i="23"/>
  <c r="E29947" i="23" a="1"/>
  <c r="E29947" i="23"/>
  <c r="E29948" i="23" a="1"/>
  <c r="E29948" i="23"/>
  <c r="E29949" i="23" a="1"/>
  <c r="E29949" i="23" s="1"/>
  <c r="E29950" i="23" a="1"/>
  <c r="E29950" i="23" s="1"/>
  <c r="E29951" i="23" a="1"/>
  <c r="E29951" i="23" s="1"/>
  <c r="E29952" i="23" a="1"/>
  <c r="E29952" i="23"/>
  <c r="E29953" i="23" a="1"/>
  <c r="E29953" i="23"/>
  <c r="E29954" i="23" a="1"/>
  <c r="E29954" i="23"/>
  <c r="E29955" i="23" a="1"/>
  <c r="E29955" i="23" s="1"/>
  <c r="E29956" i="23" a="1"/>
  <c r="E29956" i="23" s="1"/>
  <c r="E29957" i="23" a="1"/>
  <c r="E29957" i="23" s="1"/>
  <c r="E29958" i="23" a="1"/>
  <c r="E29958" i="23"/>
  <c r="E29959" i="23" a="1"/>
  <c r="E29959" i="23"/>
  <c r="E29960" i="23" a="1"/>
  <c r="E29960" i="23"/>
  <c r="E29961" i="23" a="1"/>
  <c r="E29961" i="23" s="1"/>
  <c r="E29962" i="23" a="1"/>
  <c r="E29962" i="23" s="1"/>
  <c r="E29963" i="23" a="1"/>
  <c r="E29963" i="23" s="1"/>
  <c r="E29964" i="23" a="1"/>
  <c r="E29964" i="23"/>
  <c r="E29965" i="23" a="1"/>
  <c r="E29965" i="23"/>
  <c r="E29966" i="23" a="1"/>
  <c r="E29966" i="23"/>
  <c r="E29967" i="23" a="1"/>
  <c r="E29967" i="23" s="1"/>
  <c r="E29968" i="23" a="1"/>
  <c r="E29968" i="23" s="1"/>
  <c r="E29969" i="23" a="1"/>
  <c r="E29969" i="23" s="1"/>
  <c r="E29970" i="23" a="1"/>
  <c r="E29970" i="23"/>
  <c r="E29971" i="23" a="1"/>
  <c r="E29971" i="23"/>
  <c r="E29972" i="23" a="1"/>
  <c r="E29972" i="23"/>
  <c r="E29973" i="23" a="1"/>
  <c r="E29973" i="23" s="1"/>
  <c r="E29974" i="23" a="1"/>
  <c r="E29974" i="23" s="1"/>
  <c r="E29975" i="23" a="1"/>
  <c r="E29975" i="23" s="1"/>
  <c r="E29976" i="23" a="1"/>
  <c r="E29976" i="23"/>
  <c r="E29977" i="23" a="1"/>
  <c r="E29977" i="23"/>
  <c r="E29978" i="23" a="1"/>
  <c r="E29978" i="23"/>
  <c r="E29979" i="23" a="1"/>
  <c r="E29979" i="23" s="1"/>
  <c r="E29980" i="23" a="1"/>
  <c r="E29980" i="23" s="1"/>
  <c r="E29981" i="23" a="1"/>
  <c r="E29981" i="23" s="1"/>
  <c r="E29982" i="23" a="1"/>
  <c r="E29982" i="23"/>
  <c r="E29983" i="23" a="1"/>
  <c r="E29983" i="23"/>
  <c r="E29984" i="23" a="1"/>
  <c r="E29984" i="23"/>
  <c r="E29985" i="23" a="1"/>
  <c r="E29985" i="23" s="1"/>
  <c r="E29986" i="23" a="1"/>
  <c r="E29986" i="23" s="1"/>
  <c r="E29987" i="23" a="1"/>
  <c r="E29987" i="23" s="1"/>
  <c r="E29988" i="23" a="1"/>
  <c r="E29988" i="23"/>
  <c r="E29989" i="23" a="1"/>
  <c r="E29989" i="23"/>
  <c r="E29990" i="23" a="1"/>
  <c r="E29990" i="23"/>
  <c r="E29991" i="23" a="1"/>
  <c r="E29991" i="23" s="1"/>
  <c r="E29992" i="23" a="1"/>
  <c r="E29992" i="23" s="1"/>
  <c r="E29993" i="23" a="1"/>
  <c r="E29993" i="23" s="1"/>
  <c r="E29994" i="23" a="1"/>
  <c r="E29994" i="23"/>
  <c r="E29995" i="23" a="1"/>
  <c r="E29995" i="23"/>
  <c r="E29996" i="23" a="1"/>
  <c r="E29996" i="23"/>
  <c r="E29997" i="23" a="1"/>
  <c r="E29997" i="23" s="1"/>
  <c r="E29998" i="23" a="1"/>
  <c r="E29998" i="23" s="1"/>
  <c r="E29999" i="23" a="1"/>
  <c r="E29999" i="23" s="1"/>
  <c r="E30000" i="23" a="1"/>
  <c r="E30000" i="23"/>
  <c r="E30001" i="23" a="1"/>
  <c r="E30001" i="23"/>
  <c r="E30002" i="23" a="1"/>
  <c r="E30002" i="23"/>
  <c r="E30003" i="23" a="1"/>
  <c r="E30003" i="23" s="1"/>
  <c r="E30004" i="23" a="1"/>
  <c r="E30004" i="23" s="1"/>
  <c r="E30005" i="23" a="1"/>
  <c r="E30005" i="23" s="1"/>
  <c r="E30006" i="23" a="1"/>
  <c r="E30006" i="23"/>
  <c r="E30007" i="23" a="1"/>
  <c r="E30007" i="23"/>
  <c r="E30008" i="23" a="1"/>
  <c r="E30008" i="23"/>
  <c r="E30009" i="23" a="1"/>
  <c r="E30009" i="23" s="1"/>
  <c r="E30010" i="23" a="1"/>
  <c r="E30010" i="23" s="1"/>
  <c r="E30011" i="23" a="1"/>
  <c r="E30011" i="23" s="1"/>
  <c r="E30012" i="23" a="1"/>
  <c r="E30012" i="23"/>
  <c r="E30013" i="23" a="1"/>
  <c r="E30013" i="23"/>
  <c r="E30014" i="23" a="1"/>
  <c r="E30014" i="23"/>
  <c r="E30015" i="23" a="1"/>
  <c r="E30015" i="23" s="1"/>
  <c r="E30016" i="23" a="1"/>
  <c r="E30016" i="23" s="1"/>
  <c r="E30017" i="23" a="1"/>
  <c r="E30017" i="23" s="1"/>
  <c r="E30018" i="23" a="1"/>
  <c r="E30018" i="23"/>
  <c r="E30019" i="23" a="1"/>
  <c r="E30019" i="23"/>
  <c r="E30020" i="23" a="1"/>
  <c r="E30020" i="23"/>
  <c r="E30021" i="23" a="1"/>
  <c r="E30021" i="23" s="1"/>
  <c r="E30022" i="23" a="1"/>
  <c r="E30022" i="23" s="1"/>
  <c r="E30023" i="23" a="1"/>
  <c r="E30023" i="23" s="1"/>
  <c r="E30024" i="23" a="1"/>
  <c r="E30024" i="23"/>
  <c r="E30025" i="23" a="1"/>
  <c r="E30025" i="23"/>
  <c r="E30026" i="23" a="1"/>
  <c r="E30026" i="23"/>
  <c r="E30027" i="23" a="1"/>
  <c r="E30027" i="23" s="1"/>
  <c r="E30028" i="23" a="1"/>
  <c r="E30028" i="23" s="1"/>
  <c r="E30029" i="23" a="1"/>
  <c r="E30029" i="23" s="1"/>
  <c r="E30030" i="23" a="1"/>
  <c r="E30030" i="23"/>
  <c r="E30031" i="23" a="1"/>
  <c r="E30031" i="23"/>
  <c r="E30032" i="23" a="1"/>
  <c r="E30032" i="23"/>
  <c r="E30033" i="23" a="1"/>
  <c r="E30033" i="23" s="1"/>
  <c r="E30034" i="23" a="1"/>
  <c r="E30034" i="23" s="1"/>
  <c r="E30035" i="23" a="1"/>
  <c r="E30035" i="23" s="1"/>
  <c r="E30036" i="23" a="1"/>
  <c r="E30036" i="23"/>
  <c r="E30037" i="23" a="1"/>
  <c r="E30037" i="23"/>
  <c r="E30038" i="23" a="1"/>
  <c r="E30038" i="23"/>
  <c r="E30039" i="23" a="1"/>
  <c r="E30039" i="23" s="1"/>
  <c r="E30040" i="23" a="1"/>
  <c r="E30040" i="23" s="1"/>
  <c r="E30041" i="23" a="1"/>
  <c r="E30041" i="23" s="1"/>
  <c r="E30042" i="23" a="1"/>
  <c r="E30042" i="23"/>
  <c r="E30043" i="23" a="1"/>
  <c r="E30043" i="23"/>
  <c r="E30044" i="23" a="1"/>
  <c r="E30044" i="23"/>
  <c r="E30045" i="23" a="1"/>
  <c r="E30045" i="23" s="1"/>
  <c r="E30046" i="23" a="1"/>
  <c r="E30046" i="23" s="1"/>
  <c r="E30047" i="23" a="1"/>
  <c r="E30047" i="23" s="1"/>
  <c r="E30048" i="23" a="1"/>
  <c r="E30048" i="23"/>
  <c r="E30049" i="23" a="1"/>
  <c r="E30049" i="23"/>
  <c r="E30050" i="23" a="1"/>
  <c r="E30050" i="23"/>
  <c r="E30051" i="23" a="1"/>
  <c r="E30051" i="23" s="1"/>
  <c r="E30052" i="23" a="1"/>
  <c r="E30052" i="23" s="1"/>
  <c r="E30053" i="23" a="1"/>
  <c r="E30053" i="23" s="1"/>
  <c r="E30054" i="23" a="1"/>
  <c r="E30054" i="23"/>
  <c r="E30055" i="23" a="1"/>
  <c r="E30055" i="23"/>
  <c r="E30056" i="23" a="1"/>
  <c r="E30056" i="23"/>
  <c r="E30057" i="23" a="1"/>
  <c r="E30057" i="23" s="1"/>
  <c r="E30058" i="23" a="1"/>
  <c r="E30058" i="23" s="1"/>
  <c r="E30059" i="23" a="1"/>
  <c r="E30059" i="23" s="1"/>
  <c r="E30060" i="23" a="1"/>
  <c r="E30060" i="23"/>
  <c r="E30061" i="23" a="1"/>
  <c r="E30061" i="23"/>
  <c r="E30062" i="23" a="1"/>
  <c r="E30062" i="23"/>
  <c r="E30063" i="23" a="1"/>
  <c r="E30063" i="23" s="1"/>
  <c r="E30064" i="23" a="1"/>
  <c r="E30064" i="23" s="1"/>
  <c r="E30065" i="23" a="1"/>
  <c r="E30065" i="23" s="1"/>
  <c r="E30066" i="23" a="1"/>
  <c r="E30066" i="23"/>
  <c r="E30067" i="23" a="1"/>
  <c r="E30067" i="23"/>
  <c r="E30068" i="23" a="1"/>
  <c r="E30068" i="23"/>
  <c r="E30069" i="23" a="1"/>
  <c r="E30069" i="23" s="1"/>
  <c r="E30070" i="23" a="1"/>
  <c r="E30070" i="23" s="1"/>
  <c r="E30071" i="23" a="1"/>
  <c r="E30071" i="23" s="1"/>
  <c r="E30072" i="23" a="1"/>
  <c r="E30072" i="23"/>
  <c r="E30073" i="23" a="1"/>
  <c r="E30073" i="23"/>
  <c r="E30074" i="23" a="1"/>
  <c r="E30074" i="23"/>
  <c r="E30075" i="23" a="1"/>
  <c r="E30075" i="23" s="1"/>
  <c r="E30076" i="23" a="1"/>
  <c r="E30076" i="23" s="1"/>
  <c r="E30077" i="23" a="1"/>
  <c r="E30077" i="23" s="1"/>
  <c r="E30078" i="23" a="1"/>
  <c r="E30078" i="23"/>
  <c r="E30079" i="23" a="1"/>
  <c r="E30079" i="23"/>
  <c r="E30080" i="23" a="1"/>
  <c r="E30080" i="23"/>
  <c r="E30081" i="23" a="1"/>
  <c r="E30081" i="23" s="1"/>
  <c r="E30082" i="23" a="1"/>
  <c r="E30082" i="23" s="1"/>
  <c r="E30083" i="23" a="1"/>
  <c r="E30083" i="23" s="1"/>
  <c r="E30084" i="23" a="1"/>
  <c r="E30084" i="23"/>
  <c r="E30085" i="23" a="1"/>
  <c r="E30085" i="23"/>
  <c r="E30086" i="23" a="1"/>
  <c r="E30086" i="23"/>
  <c r="E30087" i="23" a="1"/>
  <c r="E30087" i="23" s="1"/>
  <c r="E30088" i="23" a="1"/>
  <c r="E30088" i="23" s="1"/>
  <c r="E30089" i="23" a="1"/>
  <c r="E30089" i="23" s="1"/>
  <c r="E30090" i="23" a="1"/>
  <c r="E30090" i="23"/>
  <c r="E30091" i="23" a="1"/>
  <c r="E30091" i="23"/>
  <c r="E30092" i="23" a="1"/>
  <c r="E30092" i="23"/>
  <c r="E30093" i="23" a="1"/>
  <c r="E30093" i="23" s="1"/>
  <c r="E30094" i="23" a="1"/>
  <c r="E30094" i="23" s="1"/>
  <c r="E30095" i="23" a="1"/>
  <c r="E30095" i="23" s="1"/>
  <c r="E30096" i="23" a="1"/>
  <c r="E30096" i="23"/>
  <c r="E30097" i="23" a="1"/>
  <c r="E30097" i="23"/>
  <c r="E30098" i="23" a="1"/>
  <c r="E30098" i="23"/>
  <c r="E30099" i="23" a="1"/>
  <c r="E30099" i="23" s="1"/>
  <c r="E30100" i="23" a="1"/>
  <c r="E30100" i="23" s="1"/>
  <c r="E30101" i="23" a="1"/>
  <c r="E30101" i="23" s="1"/>
  <c r="E30102" i="23" a="1"/>
  <c r="E30102" i="23"/>
  <c r="E30103" i="23" a="1"/>
  <c r="E30103" i="23"/>
  <c r="E30104" i="23" a="1"/>
  <c r="E30104" i="23"/>
  <c r="E30105" i="23" a="1"/>
  <c r="E30105" i="23" s="1"/>
  <c r="E30106" i="23" a="1"/>
  <c r="E30106" i="23" s="1"/>
  <c r="E30107" i="23" a="1"/>
  <c r="E30107" i="23" s="1"/>
  <c r="E30108" i="23" a="1"/>
  <c r="E30108" i="23"/>
  <c r="E30109" i="23" a="1"/>
  <c r="E30109" i="23"/>
  <c r="E30110" i="23" a="1"/>
  <c r="E30110" i="23"/>
  <c r="E30111" i="23" a="1"/>
  <c r="E30111" i="23" s="1"/>
  <c r="E30112" i="23" a="1"/>
  <c r="E30112" i="23" s="1"/>
  <c r="E30113" i="23" a="1"/>
  <c r="E30113" i="23" s="1"/>
  <c r="E30114" i="23" a="1"/>
  <c r="E30114" i="23"/>
  <c r="E30115" i="23" a="1"/>
  <c r="E30115" i="23"/>
  <c r="E30116" i="23" a="1"/>
  <c r="E30116" i="23"/>
  <c r="E30117" i="23" a="1"/>
  <c r="E30117" i="23" s="1"/>
  <c r="E30118" i="23" a="1"/>
  <c r="E30118" i="23" s="1"/>
  <c r="E30119" i="23" a="1"/>
  <c r="E30119" i="23" s="1"/>
  <c r="E30120" i="23" a="1"/>
  <c r="E30120" i="23"/>
  <c r="E30121" i="23" a="1"/>
  <c r="E30121" i="23"/>
  <c r="E30122" i="23" a="1"/>
  <c r="E30122" i="23"/>
  <c r="E30123" i="23" a="1"/>
  <c r="E30123" i="23" s="1"/>
  <c r="E30124" i="23" a="1"/>
  <c r="E30124" i="23" s="1"/>
  <c r="E30125" i="23" a="1"/>
  <c r="E30125" i="23" s="1"/>
  <c r="E30126" i="23" a="1"/>
  <c r="E30126" i="23"/>
  <c r="E30127" i="23" a="1"/>
  <c r="E30127" i="23"/>
  <c r="E30128" i="23" a="1"/>
  <c r="E30128" i="23"/>
  <c r="E30129" i="23" a="1"/>
  <c r="E30129" i="23" s="1"/>
  <c r="E30130" i="23" a="1"/>
  <c r="E30130" i="23" s="1"/>
  <c r="E30131" i="23" a="1"/>
  <c r="E30131" i="23" s="1"/>
  <c r="E30132" i="23" a="1"/>
  <c r="E30132" i="23"/>
  <c r="E30133" i="23" a="1"/>
  <c r="E30133" i="23"/>
  <c r="E30134" i="23" a="1"/>
  <c r="E30134" i="23"/>
  <c r="E30135" i="23" a="1"/>
  <c r="E30135" i="23" s="1"/>
  <c r="E30136" i="23" a="1"/>
  <c r="E30136" i="23" s="1"/>
  <c r="E30137" i="23" a="1"/>
  <c r="E30137" i="23" s="1"/>
  <c r="E30138" i="23" a="1"/>
  <c r="E30138" i="23"/>
  <c r="E30139" i="23" a="1"/>
  <c r="E30139" i="23"/>
  <c r="E30140" i="23" a="1"/>
  <c r="E30140" i="23"/>
  <c r="E30141" i="23" a="1"/>
  <c r="E30141" i="23" s="1"/>
  <c r="E30142" i="23" a="1"/>
  <c r="E30142" i="23" s="1"/>
  <c r="E30143" i="23" a="1"/>
  <c r="E30143" i="23" s="1"/>
  <c r="E30144" i="23" a="1"/>
  <c r="E30144" i="23"/>
  <c r="E30145" i="23" a="1"/>
  <c r="E30145" i="23"/>
  <c r="E30146" i="23" a="1"/>
  <c r="E30146" i="23"/>
  <c r="E30147" i="23" a="1"/>
  <c r="E30147" i="23" s="1"/>
  <c r="E30148" i="23" a="1"/>
  <c r="E30148" i="23" s="1"/>
  <c r="E30149" i="23" a="1"/>
  <c r="E30149" i="23" s="1"/>
  <c r="E30150" i="23" a="1"/>
  <c r="E30150" i="23"/>
  <c r="E30151" i="23" a="1"/>
  <c r="E30151" i="23"/>
  <c r="E30152" i="23" a="1"/>
  <c r="E30152" i="23"/>
  <c r="E30153" i="23" a="1"/>
  <c r="E30153" i="23" s="1"/>
  <c r="E30154" i="23" a="1"/>
  <c r="E30154" i="23" s="1"/>
  <c r="E30155" i="23" a="1"/>
  <c r="E30155" i="23" s="1"/>
  <c r="E30156" i="23" a="1"/>
  <c r="E30156" i="23"/>
  <c r="E30157" i="23" a="1"/>
  <c r="E30157" i="23"/>
  <c r="E30158" i="23" a="1"/>
  <c r="E30158" i="23"/>
  <c r="E30159" i="23" a="1"/>
  <c r="E30159" i="23" s="1"/>
  <c r="E30160" i="23" a="1"/>
  <c r="E30160" i="23" s="1"/>
  <c r="E30161" i="23" a="1"/>
  <c r="E30161" i="23" s="1"/>
  <c r="E30162" i="23" a="1"/>
  <c r="E30162" i="23"/>
  <c r="E30163" i="23" a="1"/>
  <c r="E30163" i="23"/>
  <c r="E30164" i="23" a="1"/>
  <c r="E30164" i="23"/>
  <c r="E30165" i="23" a="1"/>
  <c r="E30165" i="23" s="1"/>
  <c r="E30166" i="23" a="1"/>
  <c r="E30166" i="23" s="1"/>
  <c r="E30167" i="23" a="1"/>
  <c r="E30167" i="23" s="1"/>
  <c r="E30168" i="23" a="1"/>
  <c r="E30168" i="23"/>
  <c r="E30169" i="23" a="1"/>
  <c r="E30169" i="23"/>
  <c r="E30170" i="23" a="1"/>
  <c r="E30170" i="23"/>
  <c r="E30171" i="23" a="1"/>
  <c r="E30171" i="23" s="1"/>
  <c r="E30172" i="23" a="1"/>
  <c r="E30172" i="23" s="1"/>
  <c r="E30173" i="23" a="1"/>
  <c r="E30173" i="23" s="1"/>
  <c r="E30174" i="23" a="1"/>
  <c r="E30174" i="23"/>
  <c r="E30175" i="23" a="1"/>
  <c r="E30175" i="23"/>
  <c r="E30176" i="23" a="1"/>
  <c r="E30176" i="23"/>
  <c r="E30177" i="23" a="1"/>
  <c r="E30177" i="23" s="1"/>
  <c r="E30178" i="23" a="1"/>
  <c r="E30178" i="23" s="1"/>
  <c r="E30179" i="23" a="1"/>
  <c r="E30179" i="23" s="1"/>
  <c r="E30180" i="23" a="1"/>
  <c r="E30180" i="23"/>
  <c r="E30181" i="23" a="1"/>
  <c r="E30181" i="23"/>
  <c r="E30182" i="23" a="1"/>
  <c r="E30182" i="23"/>
  <c r="E30183" i="23" a="1"/>
  <c r="E30183" i="23" s="1"/>
  <c r="E30184" i="23" a="1"/>
  <c r="E30184" i="23" s="1"/>
  <c r="E30185" i="23" a="1"/>
  <c r="E30185" i="23" s="1"/>
  <c r="E30186" i="23" a="1"/>
  <c r="E30186" i="23"/>
  <c r="E30187" i="23" a="1"/>
  <c r="E30187" i="23"/>
  <c r="E30188" i="23" a="1"/>
  <c r="E30188" i="23"/>
  <c r="E30189" i="23" a="1"/>
  <c r="E30189" i="23" s="1"/>
  <c r="E30190" i="23" a="1"/>
  <c r="E30190" i="23" s="1"/>
  <c r="E30191" i="23" a="1"/>
  <c r="E30191" i="23" s="1"/>
  <c r="E30192" i="23" a="1"/>
  <c r="E30192" i="23"/>
  <c r="E30193" i="23" a="1"/>
  <c r="E30193" i="23"/>
  <c r="E30194" i="23" a="1"/>
  <c r="E30194" i="23"/>
  <c r="E30195" i="23" a="1"/>
  <c r="E30195" i="23" s="1"/>
  <c r="E30196" i="23" a="1"/>
  <c r="E30196" i="23" s="1"/>
  <c r="E30197" i="23" a="1"/>
  <c r="E30197" i="23" s="1"/>
  <c r="E30198" i="23" a="1"/>
  <c r="E30198" i="23"/>
  <c r="E30199" i="23" a="1"/>
  <c r="E30199" i="23"/>
  <c r="E30200" i="23" a="1"/>
  <c r="E30200" i="23"/>
  <c r="E30201" i="23" a="1"/>
  <c r="E30201" i="23" s="1"/>
  <c r="E30202" i="23" a="1"/>
  <c r="E30202" i="23" s="1"/>
  <c r="E30203" i="23" a="1"/>
  <c r="E30203" i="23" s="1"/>
  <c r="E30204" i="23" a="1"/>
  <c r="E30204" i="23"/>
  <c r="E30205" i="23" a="1"/>
  <c r="E30205" i="23"/>
  <c r="E30206" i="23" a="1"/>
  <c r="E30206" i="23"/>
  <c r="E30207" i="23" a="1"/>
  <c r="E30207" i="23" s="1"/>
  <c r="E30208" i="23" a="1"/>
  <c r="E30208" i="23" s="1"/>
  <c r="E30209" i="23" a="1"/>
  <c r="E30209" i="23" s="1"/>
  <c r="E30210" i="23" a="1"/>
  <c r="E30210" i="23"/>
  <c r="E30211" i="23" a="1"/>
  <c r="E30211" i="23"/>
  <c r="E30212" i="23" a="1"/>
  <c r="E30212" i="23"/>
  <c r="E30213" i="23" a="1"/>
  <c r="E30213" i="23" s="1"/>
  <c r="E30214" i="23" a="1"/>
  <c r="E30214" i="23" s="1"/>
  <c r="E30215" i="23" a="1"/>
  <c r="E30215" i="23" s="1"/>
  <c r="E30216" i="23" a="1"/>
  <c r="E30216" i="23"/>
  <c r="E30217" i="23" a="1"/>
  <c r="E30217" i="23"/>
  <c r="E30218" i="23" a="1"/>
  <c r="E30218" i="23"/>
  <c r="E30219" i="23" a="1"/>
  <c r="E30219" i="23" s="1"/>
  <c r="E30220" i="23" a="1"/>
  <c r="E30220" i="23" s="1"/>
  <c r="E30221" i="23" a="1"/>
  <c r="E30221" i="23" s="1"/>
  <c r="E30222" i="23" a="1"/>
  <c r="E30222" i="23"/>
  <c r="E30223" i="23" a="1"/>
  <c r="E30223" i="23"/>
  <c r="E30224" i="23" a="1"/>
  <c r="E30224" i="23"/>
  <c r="E30225" i="23" a="1"/>
  <c r="E30225" i="23" s="1"/>
  <c r="E30226" i="23" a="1"/>
  <c r="E30226" i="23" s="1"/>
  <c r="E30227" i="23" a="1"/>
  <c r="E30227" i="23" s="1"/>
  <c r="E30228" i="23" a="1"/>
  <c r="E30228" i="23"/>
  <c r="E30229" i="23" a="1"/>
  <c r="E30229" i="23"/>
  <c r="E30230" i="23" a="1"/>
  <c r="E30230" i="23"/>
  <c r="E30231" i="23" a="1"/>
  <c r="E30231" i="23" s="1"/>
  <c r="E30232" i="23" a="1"/>
  <c r="E30232" i="23" s="1"/>
  <c r="E30233" i="23" a="1"/>
  <c r="E30233" i="23" s="1"/>
  <c r="E30234" i="23" a="1"/>
  <c r="E30234" i="23"/>
  <c r="E30235" i="23" a="1"/>
  <c r="E30235" i="23"/>
  <c r="E30236" i="23" a="1"/>
  <c r="E30236" i="23"/>
  <c r="E30237" i="23" a="1"/>
  <c r="E30237" i="23" s="1"/>
  <c r="E30238" i="23" a="1"/>
  <c r="E30238" i="23" s="1"/>
  <c r="E30239" i="23" a="1"/>
  <c r="E30239" i="23" s="1"/>
  <c r="E30240" i="23" a="1"/>
  <c r="E30240" i="23"/>
  <c r="E30241" i="23" a="1"/>
  <c r="E30241" i="23"/>
  <c r="E30242" i="23" a="1"/>
  <c r="E30242" i="23"/>
  <c r="E30243" i="23" a="1"/>
  <c r="E30243" i="23" s="1"/>
  <c r="E30244" i="23" a="1"/>
  <c r="E30244" i="23" s="1"/>
  <c r="E30245" i="23" a="1"/>
  <c r="E30245" i="23" s="1"/>
  <c r="E30246" i="23" a="1"/>
  <c r="E30246" i="23"/>
  <c r="E30247" i="23" a="1"/>
  <c r="E30247" i="23"/>
  <c r="E30248" i="23" a="1"/>
  <c r="E30248" i="23"/>
  <c r="E30249" i="23" a="1"/>
  <c r="E30249" i="23" s="1"/>
  <c r="E30250" i="23" a="1"/>
  <c r="E30250" i="23" s="1"/>
  <c r="E30251" i="23" a="1"/>
  <c r="E30251" i="23" s="1"/>
  <c r="E30252" i="23" a="1"/>
  <c r="E30252" i="23"/>
  <c r="E30253" i="23" a="1"/>
  <c r="E30253" i="23"/>
  <c r="E30254" i="23" a="1"/>
  <c r="E30254" i="23"/>
  <c r="E30255" i="23" a="1"/>
  <c r="E30255" i="23" s="1"/>
  <c r="E30256" i="23" a="1"/>
  <c r="E30256" i="23" s="1"/>
  <c r="E30257" i="23" a="1"/>
  <c r="E30257" i="23" s="1"/>
  <c r="E30258" i="23" a="1"/>
  <c r="E30258" i="23"/>
  <c r="E30259" i="23" a="1"/>
  <c r="E30259" i="23"/>
  <c r="E30260" i="23" a="1"/>
  <c r="E30260" i="23"/>
  <c r="E30261" i="23" a="1"/>
  <c r="E30261" i="23" s="1"/>
  <c r="E30262" i="23" a="1"/>
  <c r="E30262" i="23" s="1"/>
  <c r="E30263" i="23" a="1"/>
  <c r="E30263" i="23" s="1"/>
  <c r="E30264" i="23" a="1"/>
  <c r="E30264" i="23"/>
  <c r="E30265" i="23" a="1"/>
  <c r="E30265" i="23"/>
  <c r="E30266" i="23" a="1"/>
  <c r="E30266" i="23"/>
  <c r="E30267" i="23" a="1"/>
  <c r="E30267" i="23" s="1"/>
  <c r="E30268" i="23" a="1"/>
  <c r="E30268" i="23" s="1"/>
  <c r="E30269" i="23" a="1"/>
  <c r="E30269" i="23" s="1"/>
  <c r="E30270" i="23" a="1"/>
  <c r="E30270" i="23"/>
  <c r="E30271" i="23" a="1"/>
  <c r="E30271" i="23"/>
  <c r="E30272" i="23" a="1"/>
  <c r="E30272" i="23"/>
  <c r="E30273" i="23" a="1"/>
  <c r="E30273" i="23" s="1"/>
  <c r="E30274" i="23" a="1"/>
  <c r="E30274" i="23" s="1"/>
  <c r="E30275" i="23" a="1"/>
  <c r="E30275" i="23" s="1"/>
  <c r="E30276" i="23" a="1"/>
  <c r="E30276" i="23"/>
  <c r="E30277" i="23" a="1"/>
  <c r="E30277" i="23"/>
  <c r="E30278" i="23" a="1"/>
  <c r="E30278" i="23"/>
  <c r="E30279" i="23" a="1"/>
  <c r="E30279" i="23" s="1"/>
  <c r="E30280" i="23" a="1"/>
  <c r="E30280" i="23" s="1"/>
  <c r="E30281" i="23" a="1"/>
  <c r="E30281" i="23" s="1"/>
  <c r="E30282" i="23" a="1"/>
  <c r="E30282" i="23"/>
  <c r="E30283" i="23" a="1"/>
  <c r="E30283" i="23"/>
  <c r="E30284" i="23" a="1"/>
  <c r="E30284" i="23"/>
  <c r="E30285" i="23" a="1"/>
  <c r="E30285" i="23" s="1"/>
  <c r="E30286" i="23" a="1"/>
  <c r="E30286" i="23" s="1"/>
  <c r="E30287" i="23" a="1"/>
  <c r="E30287" i="23" s="1"/>
  <c r="E30288" i="23" a="1"/>
  <c r="E30288" i="23"/>
  <c r="E30289" i="23" a="1"/>
  <c r="E30289" i="23"/>
  <c r="E30290" i="23" a="1"/>
  <c r="E30290" i="23"/>
  <c r="E30291" i="23" a="1"/>
  <c r="E30291" i="23" s="1"/>
  <c r="E30292" i="23" a="1"/>
  <c r="E30292" i="23" s="1"/>
  <c r="E30293" i="23" a="1"/>
  <c r="E30293" i="23" s="1"/>
  <c r="E30294" i="23" a="1"/>
  <c r="E30294" i="23"/>
  <c r="E30295" i="23" a="1"/>
  <c r="E30295" i="23"/>
  <c r="E30296" i="23" a="1"/>
  <c r="E30296" i="23"/>
  <c r="E30297" i="23" a="1"/>
  <c r="E30297" i="23" s="1"/>
  <c r="E30298" i="23" a="1"/>
  <c r="E30298" i="23" s="1"/>
  <c r="E30299" i="23" a="1"/>
  <c r="E30299" i="23" s="1"/>
  <c r="E30300" i="23" a="1"/>
  <c r="E30300" i="23"/>
  <c r="E30301" i="23" a="1"/>
  <c r="E30301" i="23"/>
  <c r="E30302" i="23" a="1"/>
  <c r="E30302" i="23"/>
  <c r="E30303" i="23" a="1"/>
  <c r="E30303" i="23" s="1"/>
  <c r="E30304" i="23" a="1"/>
  <c r="E30304" i="23" s="1"/>
  <c r="E30305" i="23" a="1"/>
  <c r="E30305" i="23" s="1"/>
  <c r="E30306" i="23" a="1"/>
  <c r="E30306" i="23"/>
  <c r="E30307" i="23" a="1"/>
  <c r="E30307" i="23"/>
  <c r="E30308" i="23" a="1"/>
  <c r="E30308" i="23"/>
  <c r="E30309" i="23" a="1"/>
  <c r="E30309" i="23" s="1"/>
  <c r="E30310" i="23" a="1"/>
  <c r="E30310" i="23" s="1"/>
  <c r="E30311" i="23" a="1"/>
  <c r="E30311" i="23" s="1"/>
  <c r="E30312" i="23" a="1"/>
  <c r="E30312" i="23"/>
  <c r="E30313" i="23" a="1"/>
  <c r="E30313" i="23"/>
  <c r="E30314" i="23" a="1"/>
  <c r="E30314" i="23"/>
  <c r="E30315" i="23" a="1"/>
  <c r="E30315" i="23" s="1"/>
  <c r="E30316" i="23" a="1"/>
  <c r="E30316" i="23" s="1"/>
  <c r="E30317" i="23" a="1"/>
  <c r="E30317" i="23" s="1"/>
  <c r="E30318" i="23" a="1"/>
  <c r="E30318" i="23"/>
  <c r="E30319" i="23" a="1"/>
  <c r="E30319" i="23"/>
  <c r="E30320" i="23" a="1"/>
  <c r="E30320" i="23"/>
  <c r="E30321" i="23" a="1"/>
  <c r="E30321" i="23" s="1"/>
  <c r="E30322" i="23" a="1"/>
  <c r="E30322" i="23" s="1"/>
  <c r="E30323" i="23" a="1"/>
  <c r="E30323" i="23" s="1"/>
  <c r="E30324" i="23" a="1"/>
  <c r="E30324" i="23"/>
  <c r="E30325" i="23" a="1"/>
  <c r="E30325" i="23"/>
  <c r="E30326" i="23" a="1"/>
  <c r="E30326" i="23"/>
  <c r="E30327" i="23" a="1"/>
  <c r="E30327" i="23" s="1"/>
  <c r="E30328" i="23" a="1"/>
  <c r="E30328" i="23" s="1"/>
  <c r="E30329" i="23" a="1"/>
  <c r="E30329" i="23" s="1"/>
  <c r="E30330" i="23" a="1"/>
  <c r="E30330" i="23"/>
  <c r="E30331" i="23" a="1"/>
  <c r="E30331" i="23"/>
  <c r="E30332" i="23" a="1"/>
  <c r="E30332" i="23"/>
  <c r="E30333" i="23" a="1"/>
  <c r="E30333" i="23" s="1"/>
  <c r="E30334" i="23" a="1"/>
  <c r="E30334" i="23" s="1"/>
  <c r="E30335" i="23" a="1"/>
  <c r="E30335" i="23" s="1"/>
  <c r="E30336" i="23" a="1"/>
  <c r="E30336" i="23"/>
  <c r="E30337" i="23" a="1"/>
  <c r="E30337" i="23"/>
  <c r="E30338" i="23" a="1"/>
  <c r="E30338" i="23"/>
  <c r="E30339" i="23" a="1"/>
  <c r="E30339" i="23" s="1"/>
  <c r="E30340" i="23" a="1"/>
  <c r="E30340" i="23" s="1"/>
  <c r="E30341" i="23" a="1"/>
  <c r="E30341" i="23" s="1"/>
  <c r="E30342" i="23" a="1"/>
  <c r="E30342" i="23"/>
  <c r="E30343" i="23" a="1"/>
  <c r="E30343" i="23"/>
  <c r="E30344" i="23" a="1"/>
  <c r="E30344" i="23"/>
  <c r="E30345" i="23" a="1"/>
  <c r="E30345" i="23" s="1"/>
  <c r="E30346" i="23" a="1"/>
  <c r="E30346" i="23" s="1"/>
  <c r="E30347" i="23" a="1"/>
  <c r="E30347" i="23" s="1"/>
  <c r="E30348" i="23" a="1"/>
  <c r="E30348" i="23"/>
  <c r="E30349" i="23" a="1"/>
  <c r="E30349" i="23"/>
  <c r="E30350" i="23" a="1"/>
  <c r="E30350" i="23"/>
  <c r="E30351" i="23" a="1"/>
  <c r="E30351" i="23" s="1"/>
  <c r="E30352" i="23" a="1"/>
  <c r="E30352" i="23" s="1"/>
  <c r="E30353" i="23" a="1"/>
  <c r="E30353" i="23" s="1"/>
  <c r="E30354" i="23" a="1"/>
  <c r="E30354" i="23"/>
  <c r="E30355" i="23" a="1"/>
  <c r="E30355" i="23"/>
  <c r="E30356" i="23" a="1"/>
  <c r="E30356" i="23"/>
  <c r="E30357" i="23" a="1"/>
  <c r="E30357" i="23" s="1"/>
  <c r="E30358" i="23" a="1"/>
  <c r="E30358" i="23" s="1"/>
  <c r="E30359" i="23" a="1"/>
  <c r="E30359" i="23" s="1"/>
  <c r="E30360" i="23" a="1"/>
  <c r="E30360" i="23"/>
  <c r="E30361" i="23" a="1"/>
  <c r="E30361" i="23"/>
  <c r="E30362" i="23" a="1"/>
  <c r="E30362" i="23"/>
  <c r="E30363" i="23" a="1"/>
  <c r="E30363" i="23" s="1"/>
  <c r="E30364" i="23" a="1"/>
  <c r="E30364" i="23" s="1"/>
  <c r="E30365" i="23" a="1"/>
  <c r="E30365" i="23" s="1"/>
  <c r="E30366" i="23" a="1"/>
  <c r="E30366" i="23"/>
  <c r="E30367" i="23" a="1"/>
  <c r="E30367" i="23"/>
  <c r="E30368" i="23" a="1"/>
  <c r="E30368" i="23"/>
  <c r="E30369" i="23" a="1"/>
  <c r="E30369" i="23" s="1"/>
  <c r="E30370" i="23" a="1"/>
  <c r="E30370" i="23" s="1"/>
  <c r="E30371" i="23" a="1"/>
  <c r="E30371" i="23" s="1"/>
  <c r="E30372" i="23" a="1"/>
  <c r="E30372" i="23"/>
  <c r="E30373" i="23" a="1"/>
  <c r="E30373" i="23"/>
  <c r="E30374" i="23" a="1"/>
  <c r="E30374" i="23"/>
  <c r="E30375" i="23" a="1"/>
  <c r="E30375" i="23" s="1"/>
  <c r="E30376" i="23" a="1"/>
  <c r="E30376" i="23" s="1"/>
  <c r="E30377" i="23" a="1"/>
  <c r="E30377" i="23" s="1"/>
  <c r="E30378" i="23" a="1"/>
  <c r="E30378" i="23"/>
  <c r="E30379" i="23" a="1"/>
  <c r="E30379" i="23"/>
  <c r="E30380" i="23" a="1"/>
  <c r="E30380" i="23"/>
  <c r="E30381" i="23" a="1"/>
  <c r="E30381" i="23" s="1"/>
  <c r="E30382" i="23" a="1"/>
  <c r="E30382" i="23" s="1"/>
  <c r="E30383" i="23" a="1"/>
  <c r="E30383" i="23" s="1"/>
  <c r="E30384" i="23" a="1"/>
  <c r="E30384" i="23"/>
  <c r="E30385" i="23" a="1"/>
  <c r="E30385" i="23"/>
  <c r="E30386" i="23" a="1"/>
  <c r="E30386" i="23"/>
  <c r="E30387" i="23" a="1"/>
  <c r="E30387" i="23" s="1"/>
  <c r="E30388" i="23" a="1"/>
  <c r="E30388" i="23" s="1"/>
  <c r="E30389" i="23" a="1"/>
  <c r="E30389" i="23" s="1"/>
  <c r="E30390" i="23" a="1"/>
  <c r="E30390" i="23"/>
  <c r="E30391" i="23" a="1"/>
  <c r="E30391" i="23"/>
  <c r="E30392" i="23" a="1"/>
  <c r="E30392" i="23"/>
  <c r="E30393" i="23" a="1"/>
  <c r="E30393" i="23" s="1"/>
  <c r="E30394" i="23" a="1"/>
  <c r="E30394" i="23" s="1"/>
  <c r="E30395" i="23" a="1"/>
  <c r="E30395" i="23" s="1"/>
  <c r="E30396" i="23" a="1"/>
  <c r="E30396" i="23"/>
  <c r="E30397" i="23" a="1"/>
  <c r="E30397" i="23"/>
  <c r="E30398" i="23" a="1"/>
  <c r="E30398" i="23"/>
  <c r="E30399" i="23" a="1"/>
  <c r="E30399" i="23" s="1"/>
  <c r="E30400" i="23" a="1"/>
  <c r="E30400" i="23" s="1"/>
  <c r="E30401" i="23" a="1"/>
  <c r="E30401" i="23" s="1"/>
  <c r="E30402" i="23" a="1"/>
  <c r="E30402" i="23"/>
  <c r="E30403" i="23" a="1"/>
  <c r="E30403" i="23"/>
  <c r="E30404" i="23" a="1"/>
  <c r="E30404" i="23"/>
  <c r="E30405" i="23" a="1"/>
  <c r="E30405" i="23" s="1"/>
  <c r="E30406" i="23" a="1"/>
  <c r="E30406" i="23" s="1"/>
  <c r="E30407" i="23" a="1"/>
  <c r="E30407" i="23" s="1"/>
  <c r="E30408" i="23" a="1"/>
  <c r="E30408" i="23"/>
  <c r="E30409" i="23" a="1"/>
  <c r="E30409" i="23"/>
  <c r="E30410" i="23" a="1"/>
  <c r="E30410" i="23"/>
  <c r="E30411" i="23" a="1"/>
  <c r="E30411" i="23" s="1"/>
  <c r="E30412" i="23" a="1"/>
  <c r="E30412" i="23" s="1"/>
  <c r="E30413" i="23" a="1"/>
  <c r="E30413" i="23" s="1"/>
  <c r="E30414" i="23" a="1"/>
  <c r="E30414" i="23"/>
  <c r="E30415" i="23" a="1"/>
  <c r="E30415" i="23"/>
  <c r="E30416" i="23" a="1"/>
  <c r="E30416" i="23"/>
  <c r="E30417" i="23" a="1"/>
  <c r="E30417" i="23" s="1"/>
  <c r="E30418" i="23" a="1"/>
  <c r="E30418" i="23" s="1"/>
  <c r="E30419" i="23" a="1"/>
  <c r="E30419" i="23" s="1"/>
  <c r="E30420" i="23" a="1"/>
  <c r="E30420" i="23"/>
  <c r="E30421" i="23" a="1"/>
  <c r="E30421" i="23"/>
  <c r="E30422" i="23" a="1"/>
  <c r="E30422" i="23"/>
  <c r="E30423" i="23" a="1"/>
  <c r="E30423" i="23" s="1"/>
  <c r="E30424" i="23" a="1"/>
  <c r="E30424" i="23" s="1"/>
  <c r="E30425" i="23" a="1"/>
  <c r="E30425" i="23" s="1"/>
  <c r="E30426" i="23" a="1"/>
  <c r="E30426" i="23"/>
  <c r="E30427" i="23" a="1"/>
  <c r="E30427" i="23"/>
  <c r="E30428" i="23" a="1"/>
  <c r="E30428" i="23"/>
  <c r="E30429" i="23" a="1"/>
  <c r="E30429" i="23" s="1"/>
  <c r="E30430" i="23" a="1"/>
  <c r="E30430" i="23" s="1"/>
  <c r="E30431" i="23" a="1"/>
  <c r="E30431" i="23" s="1"/>
  <c r="E30432" i="23" a="1"/>
  <c r="E30432" i="23"/>
  <c r="E30433" i="23" a="1"/>
  <c r="E30433" i="23"/>
  <c r="E30434" i="23" a="1"/>
  <c r="E30434" i="23"/>
  <c r="E30435" i="23" a="1"/>
  <c r="E30435" i="23" s="1"/>
  <c r="E30436" i="23" a="1"/>
  <c r="E30436" i="23" s="1"/>
  <c r="E30437" i="23" a="1"/>
  <c r="E30437" i="23" s="1"/>
  <c r="E30438" i="23" a="1"/>
  <c r="E30438" i="23"/>
  <c r="E30439" i="23" a="1"/>
  <c r="E30439" i="23"/>
  <c r="E30440" i="23" a="1"/>
  <c r="E30440" i="23"/>
  <c r="E30441" i="23" a="1"/>
  <c r="E30441" i="23" s="1"/>
  <c r="E30442" i="23" a="1"/>
  <c r="E30442" i="23" s="1"/>
  <c r="E30443" i="23" a="1"/>
  <c r="E30443" i="23" s="1"/>
  <c r="E30444" i="23" a="1"/>
  <c r="E30444" i="23"/>
  <c r="E30445" i="23" a="1"/>
  <c r="E30445" i="23"/>
  <c r="E30446" i="23" a="1"/>
  <c r="E30446" i="23"/>
  <c r="E30447" i="23" a="1"/>
  <c r="E30447" i="23" s="1"/>
  <c r="E30448" i="23" a="1"/>
  <c r="E30448" i="23" s="1"/>
  <c r="E30449" i="23" a="1"/>
  <c r="E30449" i="23" s="1"/>
  <c r="E30450" i="23" a="1"/>
  <c r="E30450" i="23"/>
  <c r="E30451" i="23" a="1"/>
  <c r="E30451" i="23"/>
  <c r="E30452" i="23" a="1"/>
  <c r="E30452" i="23"/>
  <c r="E30453" i="23" a="1"/>
  <c r="E30453" i="23" s="1"/>
  <c r="E30454" i="23" a="1"/>
  <c r="E30454" i="23" s="1"/>
  <c r="E30455" i="23" a="1"/>
  <c r="E30455" i="23" s="1"/>
  <c r="E30456" i="23" a="1"/>
  <c r="E30456" i="23"/>
  <c r="E30457" i="23" a="1"/>
  <c r="E30457" i="23"/>
  <c r="E30458" i="23" a="1"/>
  <c r="E30458" i="23"/>
  <c r="E30459" i="23" a="1"/>
  <c r="E30459" i="23" s="1"/>
  <c r="E30460" i="23" a="1"/>
  <c r="E30460" i="23" s="1"/>
  <c r="E30461" i="23" a="1"/>
  <c r="E30461" i="23" s="1"/>
  <c r="E30462" i="23" a="1"/>
  <c r="E30462" i="23"/>
  <c r="E30463" i="23" a="1"/>
  <c r="E30463" i="23"/>
  <c r="E30464" i="23" a="1"/>
  <c r="E30464" i="23"/>
  <c r="E30465" i="23" a="1"/>
  <c r="E30465" i="23" s="1"/>
  <c r="E30466" i="23" a="1"/>
  <c r="E30466" i="23" s="1"/>
  <c r="E30467" i="23" a="1"/>
  <c r="E30467" i="23" s="1"/>
  <c r="E30468" i="23" a="1"/>
  <c r="E30468" i="23"/>
  <c r="E30469" i="23" a="1"/>
  <c r="E30469" i="23"/>
  <c r="E30470" i="23" a="1"/>
  <c r="E30470" i="23"/>
  <c r="E30471" i="23" a="1"/>
  <c r="E30471" i="23" s="1"/>
  <c r="E30472" i="23" a="1"/>
  <c r="E30472" i="23" s="1"/>
  <c r="E30473" i="23" a="1"/>
  <c r="E30473" i="23" s="1"/>
  <c r="E30474" i="23" a="1"/>
  <c r="E30474" i="23"/>
  <c r="E30475" i="23" a="1"/>
  <c r="E30475" i="23"/>
  <c r="E30476" i="23" a="1"/>
  <c r="E30476" i="23"/>
  <c r="E30477" i="23" a="1"/>
  <c r="E30477" i="23" s="1"/>
  <c r="E30478" i="23" a="1"/>
  <c r="E30478" i="23" s="1"/>
  <c r="E30479" i="23" a="1"/>
  <c r="E30479" i="23" s="1"/>
  <c r="E30480" i="23" a="1"/>
  <c r="E30480" i="23"/>
  <c r="E30481" i="23" a="1"/>
  <c r="E30481" i="23"/>
  <c r="E30482" i="23" a="1"/>
  <c r="E30482" i="23"/>
  <c r="E30483" i="23" a="1"/>
  <c r="E30483" i="23" s="1"/>
  <c r="E30484" i="23" a="1"/>
  <c r="E30484" i="23" s="1"/>
  <c r="E30485" i="23" a="1"/>
  <c r="E30485" i="23" s="1"/>
  <c r="E30486" i="23" a="1"/>
  <c r="E30486" i="23"/>
  <c r="E30487" i="23" a="1"/>
  <c r="E30487" i="23"/>
  <c r="E30488" i="23" a="1"/>
  <c r="E30488" i="23"/>
  <c r="E30489" i="23" a="1"/>
  <c r="E30489" i="23" s="1"/>
  <c r="E30490" i="23" a="1"/>
  <c r="E30490" i="23" s="1"/>
  <c r="E30491" i="23" a="1"/>
  <c r="E30491" i="23" s="1"/>
  <c r="E30492" i="23" a="1"/>
  <c r="E30492" i="23"/>
  <c r="E30493" i="23" a="1"/>
  <c r="E30493" i="23"/>
  <c r="E30494" i="23" a="1"/>
  <c r="E30494" i="23"/>
  <c r="E30495" i="23" a="1"/>
  <c r="E30495" i="23" s="1"/>
  <c r="E30496" i="23" a="1"/>
  <c r="E30496" i="23" s="1"/>
  <c r="E30497" i="23" a="1"/>
  <c r="E30497" i="23" s="1"/>
  <c r="E30498" i="23" a="1"/>
  <c r="E30498" i="23"/>
  <c r="E30499" i="23" a="1"/>
  <c r="E30499" i="23"/>
  <c r="E30500" i="23" a="1"/>
  <c r="E30500" i="23"/>
  <c r="E30501" i="23" a="1"/>
  <c r="E30501" i="23" s="1"/>
  <c r="E30502" i="23" a="1"/>
  <c r="E30502" i="23" s="1"/>
  <c r="E30503" i="23" a="1"/>
  <c r="E30503" i="23" s="1"/>
  <c r="E30504" i="23" a="1"/>
  <c r="E30504" i="23"/>
  <c r="E30505" i="23" a="1"/>
  <c r="E30505" i="23"/>
  <c r="E30506" i="23" a="1"/>
  <c r="E30506" i="23"/>
  <c r="E30507" i="23" a="1"/>
  <c r="E30507" i="23" s="1"/>
  <c r="E30508" i="23" a="1"/>
  <c r="E30508" i="23" s="1"/>
  <c r="E30509" i="23" a="1"/>
  <c r="E30509" i="23" s="1"/>
  <c r="E30510" i="23" a="1"/>
  <c r="E30510" i="23"/>
  <c r="E30511" i="23" a="1"/>
  <c r="E30511" i="23"/>
  <c r="E30512" i="23" a="1"/>
  <c r="E30512" i="23"/>
  <c r="E30513" i="23" a="1"/>
  <c r="E30513" i="23" s="1"/>
  <c r="E30514" i="23" a="1"/>
  <c r="E30514" i="23" s="1"/>
  <c r="E30515" i="23" a="1"/>
  <c r="E30515" i="23" s="1"/>
  <c r="E30516" i="23" a="1"/>
  <c r="E30516" i="23"/>
  <c r="E30517" i="23" a="1"/>
  <c r="E30517" i="23"/>
  <c r="E30518" i="23" a="1"/>
  <c r="E30518" i="23"/>
  <c r="E30519" i="23" a="1"/>
  <c r="E30519" i="23" s="1"/>
  <c r="E30520" i="23" a="1"/>
  <c r="E30520" i="23" s="1"/>
  <c r="E30521" i="23" a="1"/>
  <c r="E30521" i="23" s="1"/>
  <c r="E30522" i="23" a="1"/>
  <c r="E30522" i="23"/>
  <c r="E30523" i="23" a="1"/>
  <c r="E30523" i="23"/>
  <c r="E30524" i="23" a="1"/>
  <c r="E30524" i="23"/>
  <c r="E30525" i="23" a="1"/>
  <c r="E30525" i="23" s="1"/>
  <c r="E30526" i="23" a="1"/>
  <c r="E30526" i="23" s="1"/>
  <c r="E30527" i="23" a="1"/>
  <c r="E30527" i="23" s="1"/>
  <c r="E30528" i="23" a="1"/>
  <c r="E30528" i="23"/>
  <c r="E30529" i="23" a="1"/>
  <c r="E30529" i="23"/>
  <c r="E30530" i="23" a="1"/>
  <c r="E30530" i="23"/>
  <c r="E30531" i="23" a="1"/>
  <c r="E30531" i="23" s="1"/>
  <c r="E30532" i="23" a="1"/>
  <c r="E30532" i="23" s="1"/>
  <c r="E30533" i="23" a="1"/>
  <c r="E30533" i="23" s="1"/>
  <c r="E30534" i="23" a="1"/>
  <c r="E30534" i="23"/>
  <c r="E30535" i="23" a="1"/>
  <c r="E30535" i="23"/>
  <c r="E30536" i="23" a="1"/>
  <c r="E30536" i="23"/>
  <c r="E30537" i="23" a="1"/>
  <c r="E30537" i="23" s="1"/>
  <c r="E30538" i="23" a="1"/>
  <c r="E30538" i="23" s="1"/>
  <c r="E30539" i="23" a="1"/>
  <c r="E30539" i="23" s="1"/>
  <c r="E30540" i="23" a="1"/>
  <c r="E30540" i="23"/>
  <c r="E30541" i="23" a="1"/>
  <c r="E30541" i="23"/>
  <c r="E30542" i="23" a="1"/>
  <c r="E30542" i="23"/>
  <c r="E30543" i="23" a="1"/>
  <c r="E30543" i="23" s="1"/>
  <c r="E30544" i="23" a="1"/>
  <c r="E30544" i="23" s="1"/>
  <c r="E30545" i="23" a="1"/>
  <c r="E30545" i="23" s="1"/>
  <c r="E30546" i="23" a="1"/>
  <c r="E30546" i="23"/>
  <c r="E30547" i="23" a="1"/>
  <c r="E30547" i="23"/>
  <c r="E30548" i="23" a="1"/>
  <c r="E30548" i="23"/>
  <c r="E30549" i="23" a="1"/>
  <c r="E30549" i="23" s="1"/>
  <c r="E30550" i="23" a="1"/>
  <c r="E30550" i="23" s="1"/>
  <c r="E30551" i="23" a="1"/>
  <c r="E30551" i="23" s="1"/>
  <c r="E30552" i="23" a="1"/>
  <c r="E30552" i="23"/>
  <c r="E30553" i="23" a="1"/>
  <c r="E30553" i="23"/>
  <c r="E30554" i="23" a="1"/>
  <c r="E30554" i="23"/>
  <c r="E30555" i="23" a="1"/>
  <c r="E30555" i="23" s="1"/>
  <c r="E30556" i="23" a="1"/>
  <c r="E30556" i="23" s="1"/>
  <c r="E30557" i="23" a="1"/>
  <c r="E30557" i="23" s="1"/>
  <c r="E30558" i="23" a="1"/>
  <c r="E30558" i="23"/>
  <c r="E30559" i="23" a="1"/>
  <c r="E30559" i="23"/>
  <c r="E30560" i="23" a="1"/>
  <c r="E30560" i="23"/>
  <c r="E30561" i="23" a="1"/>
  <c r="E30561" i="23" s="1"/>
  <c r="E30562" i="23" a="1"/>
  <c r="E30562" i="23" s="1"/>
  <c r="E30563" i="23" a="1"/>
  <c r="E30563" i="23" s="1"/>
  <c r="E30564" i="23" a="1"/>
  <c r="E30564" i="23"/>
  <c r="E30565" i="23" a="1"/>
  <c r="E30565" i="23"/>
  <c r="E30566" i="23" a="1"/>
  <c r="E30566" i="23"/>
  <c r="E30567" i="23" a="1"/>
  <c r="E30567" i="23" s="1"/>
  <c r="E30568" i="23" a="1"/>
  <c r="E30568" i="23" s="1"/>
  <c r="E30569" i="23" a="1"/>
  <c r="E30569" i="23" s="1"/>
  <c r="E30570" i="23" a="1"/>
  <c r="E30570" i="23"/>
  <c r="E30571" i="23" a="1"/>
  <c r="E30571" i="23"/>
  <c r="E30572" i="23" a="1"/>
  <c r="E30572" i="23"/>
  <c r="E30573" i="23" a="1"/>
  <c r="E30573" i="23" s="1"/>
  <c r="E30574" i="23" a="1"/>
  <c r="E30574" i="23" s="1"/>
  <c r="E30575" i="23" a="1"/>
  <c r="E30575" i="23" s="1"/>
  <c r="E30576" i="23" a="1"/>
  <c r="E30576" i="23"/>
  <c r="E30577" i="23" a="1"/>
  <c r="E30577" i="23"/>
  <c r="E30578" i="23" a="1"/>
  <c r="E30578" i="23"/>
  <c r="E30579" i="23" a="1"/>
  <c r="E30579" i="23" s="1"/>
  <c r="E30580" i="23" a="1"/>
  <c r="E30580" i="23" s="1"/>
  <c r="E30581" i="23" a="1"/>
  <c r="E30581" i="23" s="1"/>
  <c r="E30582" i="23" a="1"/>
  <c r="E30582" i="23"/>
  <c r="E30583" i="23" a="1"/>
  <c r="E30583" i="23"/>
  <c r="E30584" i="23" a="1"/>
  <c r="E30584" i="23"/>
  <c r="E30585" i="23" a="1"/>
  <c r="E30585" i="23" s="1"/>
  <c r="E30586" i="23" a="1"/>
  <c r="E30586" i="23" s="1"/>
  <c r="E30587" i="23" a="1"/>
  <c r="E30587" i="23" s="1"/>
  <c r="E30588" i="23" a="1"/>
  <c r="E30588" i="23"/>
  <c r="E30589" i="23" a="1"/>
  <c r="E30589" i="23"/>
  <c r="E30590" i="23" a="1"/>
  <c r="E30590" i="23"/>
  <c r="E30591" i="23" a="1"/>
  <c r="E30591" i="23" s="1"/>
  <c r="E30592" i="23" a="1"/>
  <c r="E30592" i="23" s="1"/>
  <c r="E30593" i="23" a="1"/>
  <c r="E30593" i="23" s="1"/>
  <c r="E30594" i="23" a="1"/>
  <c r="E30594" i="23"/>
  <c r="E30595" i="23" a="1"/>
  <c r="E30595" i="23"/>
  <c r="E30596" i="23" a="1"/>
  <c r="E30596" i="23"/>
  <c r="E30597" i="23" a="1"/>
  <c r="E30597" i="23" s="1"/>
  <c r="E30598" i="23" a="1"/>
  <c r="E30598" i="23" s="1"/>
  <c r="E30599" i="23" a="1"/>
  <c r="E30599" i="23" s="1"/>
  <c r="E30600" i="23" a="1"/>
  <c r="E30600" i="23"/>
  <c r="E30601" i="23" a="1"/>
  <c r="E30601" i="23"/>
  <c r="E30602" i="23" a="1"/>
  <c r="E30602" i="23"/>
  <c r="E30603" i="23" a="1"/>
  <c r="E30603" i="23" s="1"/>
  <c r="E30604" i="23" a="1"/>
  <c r="E30604" i="23" s="1"/>
  <c r="E30605" i="23" a="1"/>
  <c r="E30605" i="23" s="1"/>
  <c r="E30606" i="23" a="1"/>
  <c r="E30606" i="23"/>
  <c r="E30607" i="23" a="1"/>
  <c r="E30607" i="23"/>
  <c r="E30608" i="23" a="1"/>
  <c r="E30608" i="23"/>
  <c r="E30609" i="23" a="1"/>
  <c r="E30609" i="23" s="1"/>
  <c r="E30610" i="23" a="1"/>
  <c r="E30610" i="23" s="1"/>
  <c r="E30611" i="23" a="1"/>
  <c r="E30611" i="23" s="1"/>
  <c r="E30612" i="23" a="1"/>
  <c r="E30612" i="23"/>
  <c r="E30613" i="23" a="1"/>
  <c r="E30613" i="23"/>
  <c r="E30614" i="23" a="1"/>
  <c r="E30614" i="23"/>
  <c r="E30615" i="23" a="1"/>
  <c r="E30615" i="23" s="1"/>
  <c r="E30616" i="23" a="1"/>
  <c r="E30616" i="23" s="1"/>
  <c r="E30617" i="23" a="1"/>
  <c r="E30617" i="23" s="1"/>
  <c r="E30618" i="23" a="1"/>
  <c r="E30618" i="23"/>
  <c r="E30619" i="23" a="1"/>
  <c r="E30619" i="23"/>
  <c r="E30620" i="23" a="1"/>
  <c r="E30620" i="23"/>
  <c r="E30621" i="23" a="1"/>
  <c r="E30621" i="23" s="1"/>
  <c r="E30622" i="23" a="1"/>
  <c r="E30622" i="23" s="1"/>
  <c r="E30623" i="23" a="1"/>
  <c r="E30623" i="23" s="1"/>
  <c r="E30624" i="23" a="1"/>
  <c r="E30624" i="23"/>
  <c r="E30625" i="23" a="1"/>
  <c r="E30625" i="23"/>
  <c r="E30626" i="23" a="1"/>
  <c r="E30626" i="23"/>
  <c r="E30627" i="23" a="1"/>
  <c r="E30627" i="23" s="1"/>
  <c r="E30628" i="23" a="1"/>
  <c r="E30628" i="23" s="1"/>
  <c r="E30629" i="23" a="1"/>
  <c r="E30629" i="23" s="1"/>
  <c r="E30630" i="23" a="1"/>
  <c r="E30630" i="23"/>
  <c r="E30631" i="23" a="1"/>
  <c r="E30631" i="23"/>
  <c r="E30632" i="23" a="1"/>
  <c r="E30632" i="23"/>
  <c r="E30633" i="23" a="1"/>
  <c r="E30633" i="23" s="1"/>
  <c r="E30634" i="23" a="1"/>
  <c r="E30634" i="23" s="1"/>
  <c r="E30635" i="23" a="1"/>
  <c r="E30635" i="23" s="1"/>
  <c r="E30636" i="23" a="1"/>
  <c r="E30636" i="23"/>
  <c r="E30637" i="23" a="1"/>
  <c r="E30637" i="23"/>
  <c r="E30638" i="23" a="1"/>
  <c r="E30638" i="23"/>
  <c r="E30639" i="23" a="1"/>
  <c r="E30639" i="23" s="1"/>
  <c r="E30640" i="23" a="1"/>
  <c r="E30640" i="23" s="1"/>
  <c r="E30641" i="23" a="1"/>
  <c r="E30641" i="23" s="1"/>
  <c r="E30642" i="23" a="1"/>
  <c r="E30642" i="23"/>
  <c r="E30643" i="23" a="1"/>
  <c r="E30643" i="23"/>
  <c r="E30644" i="23" a="1"/>
  <c r="E30644" i="23"/>
  <c r="E30645" i="23" a="1"/>
  <c r="E30645" i="23" s="1"/>
  <c r="E30646" i="23" a="1"/>
  <c r="E30646" i="23" s="1"/>
  <c r="E30647" i="23" a="1"/>
  <c r="E30647" i="23" s="1"/>
  <c r="E30648" i="23" a="1"/>
  <c r="E30648" i="23"/>
  <c r="E30649" i="23" a="1"/>
  <c r="E30649" i="23"/>
  <c r="E30650" i="23" a="1"/>
  <c r="E30650" i="23"/>
  <c r="E30651" i="23" a="1"/>
  <c r="E30651" i="23" s="1"/>
  <c r="E30652" i="23" a="1"/>
  <c r="E30652" i="23" s="1"/>
  <c r="E30653" i="23" a="1"/>
  <c r="E30653" i="23" s="1"/>
  <c r="E30654" i="23" a="1"/>
  <c r="E30654" i="23"/>
  <c r="E30655" i="23" a="1"/>
  <c r="E30655" i="23"/>
  <c r="E30656" i="23" a="1"/>
  <c r="E30656" i="23"/>
  <c r="E30657" i="23" a="1"/>
  <c r="E30657" i="23" s="1"/>
  <c r="E30658" i="23" a="1"/>
  <c r="E30658" i="23" s="1"/>
  <c r="E30659" i="23" a="1"/>
  <c r="E30659" i="23" s="1"/>
  <c r="E30660" i="23" a="1"/>
  <c r="E30660" i="23"/>
  <c r="E30661" i="23" a="1"/>
  <c r="E30661" i="23"/>
  <c r="E30662" i="23" a="1"/>
  <c r="E30662" i="23"/>
  <c r="E30663" i="23" a="1"/>
  <c r="E30663" i="23" s="1"/>
  <c r="E30664" i="23" a="1"/>
  <c r="E30664" i="23" s="1"/>
  <c r="E30665" i="23" a="1"/>
  <c r="E30665" i="23" s="1"/>
  <c r="E30666" i="23" a="1"/>
  <c r="E30666" i="23"/>
  <c r="E30667" i="23" a="1"/>
  <c r="E30667" i="23"/>
  <c r="E30668" i="23" a="1"/>
  <c r="E30668" i="23"/>
  <c r="E30669" i="23" a="1"/>
  <c r="E30669" i="23" s="1"/>
  <c r="E30670" i="23" a="1"/>
  <c r="E30670" i="23" s="1"/>
  <c r="E30671" i="23" a="1"/>
  <c r="E30671" i="23" s="1"/>
  <c r="E30672" i="23" a="1"/>
  <c r="E30672" i="23"/>
  <c r="E30673" i="23" a="1"/>
  <c r="E30673" i="23"/>
  <c r="E30674" i="23" a="1"/>
  <c r="E30674" i="23"/>
  <c r="E30675" i="23" a="1"/>
  <c r="E30675" i="23" s="1"/>
  <c r="E30676" i="23" a="1"/>
  <c r="E30676" i="23" s="1"/>
  <c r="E30677" i="23" a="1"/>
  <c r="E30677" i="23" s="1"/>
  <c r="E30678" i="23" a="1"/>
  <c r="E30678" i="23"/>
  <c r="E30679" i="23" a="1"/>
  <c r="E30679" i="23"/>
  <c r="E30680" i="23" a="1"/>
  <c r="E30680" i="23"/>
  <c r="E30681" i="23" a="1"/>
  <c r="E30681" i="23" s="1"/>
  <c r="E30682" i="23" a="1"/>
  <c r="E30682" i="23" s="1"/>
  <c r="E30683" i="23" a="1"/>
  <c r="E30683" i="23" s="1"/>
  <c r="E30684" i="23" a="1"/>
  <c r="E30684" i="23"/>
  <c r="E30685" i="23" a="1"/>
  <c r="E30685" i="23"/>
  <c r="E30686" i="23" a="1"/>
  <c r="E30686" i="23"/>
  <c r="E30687" i="23" a="1"/>
  <c r="E30687" i="23" s="1"/>
  <c r="E30688" i="23" a="1"/>
  <c r="E30688" i="23" s="1"/>
  <c r="E30689" i="23" a="1"/>
  <c r="E30689" i="23" s="1"/>
  <c r="E30690" i="23" a="1"/>
  <c r="E30690" i="23"/>
  <c r="E30691" i="23" a="1"/>
  <c r="E30691" i="23"/>
  <c r="E30692" i="23" a="1"/>
  <c r="E30692" i="23"/>
  <c r="E30693" i="23" a="1"/>
  <c r="E30693" i="23" s="1"/>
  <c r="E30694" i="23" a="1"/>
  <c r="E30694" i="23" s="1"/>
  <c r="E30695" i="23" a="1"/>
  <c r="E30695" i="23" s="1"/>
  <c r="E30696" i="23" a="1"/>
  <c r="E30696" i="23"/>
  <c r="E30697" i="23" a="1"/>
  <c r="E30697" i="23"/>
  <c r="E30698" i="23" a="1"/>
  <c r="E30698" i="23"/>
  <c r="E30699" i="23" a="1"/>
  <c r="E30699" i="23" s="1"/>
  <c r="E30700" i="23" a="1"/>
  <c r="E30700" i="23" s="1"/>
  <c r="E30701" i="23" a="1"/>
  <c r="E30701" i="23" s="1"/>
  <c r="E30702" i="23" a="1"/>
  <c r="E30702" i="23"/>
  <c r="E30703" i="23" a="1"/>
  <c r="E30703" i="23"/>
  <c r="E30704" i="23" a="1"/>
  <c r="E30704" i="23"/>
  <c r="E30705" i="23" a="1"/>
  <c r="E30705" i="23" s="1"/>
  <c r="E30706" i="23" a="1"/>
  <c r="E30706" i="23" s="1"/>
  <c r="E30707" i="23" a="1"/>
  <c r="E30707" i="23" s="1"/>
  <c r="E30708" i="23" a="1"/>
  <c r="E30708" i="23"/>
  <c r="E30709" i="23" a="1"/>
  <c r="E30709" i="23"/>
  <c r="E30710" i="23" a="1"/>
  <c r="E30710" i="23"/>
  <c r="E30711" i="23" a="1"/>
  <c r="E30711" i="23" s="1"/>
  <c r="E30712" i="23" a="1"/>
  <c r="E30712" i="23" s="1"/>
  <c r="E30713" i="23" a="1"/>
  <c r="E30713" i="23" s="1"/>
  <c r="E30714" i="23" a="1"/>
  <c r="E30714" i="23"/>
  <c r="E30715" i="23" a="1"/>
  <c r="E30715" i="23"/>
  <c r="E30716" i="23" a="1"/>
  <c r="E30716" i="23"/>
  <c r="E30717" i="23" a="1"/>
  <c r="E30717" i="23" s="1"/>
  <c r="E30718" i="23" a="1"/>
  <c r="E30718" i="23" s="1"/>
  <c r="E30719" i="23" a="1"/>
  <c r="E30719" i="23" s="1"/>
  <c r="E30720" i="23" a="1"/>
  <c r="E30720" i="23"/>
  <c r="E30721" i="23" a="1"/>
  <c r="E30721" i="23"/>
  <c r="E30722" i="23" a="1"/>
  <c r="E30722" i="23"/>
  <c r="E30723" i="23" a="1"/>
  <c r="E30723" i="23" s="1"/>
  <c r="E30724" i="23" a="1"/>
  <c r="E30724" i="23" s="1"/>
  <c r="E30725" i="23" a="1"/>
  <c r="E30725" i="23" s="1"/>
  <c r="E30726" i="23" a="1"/>
  <c r="E30726" i="23"/>
  <c r="E30727" i="23" a="1"/>
  <c r="E30727" i="23"/>
  <c r="E30728" i="23" a="1"/>
  <c r="E30728" i="23"/>
  <c r="E30729" i="23" a="1"/>
  <c r="E30729" i="23" s="1"/>
  <c r="E30730" i="23" a="1"/>
  <c r="E30730" i="23" s="1"/>
  <c r="E30731" i="23" a="1"/>
  <c r="E30731" i="23" s="1"/>
  <c r="E30732" i="23" a="1"/>
  <c r="E30732" i="23"/>
  <c r="E30733" i="23" a="1"/>
  <c r="E30733" i="23"/>
  <c r="E30734" i="23" a="1"/>
  <c r="E30734" i="23"/>
  <c r="E30735" i="23" a="1"/>
  <c r="E30735" i="23" s="1"/>
  <c r="E30736" i="23" a="1"/>
  <c r="E30736" i="23" s="1"/>
  <c r="E30737" i="23" a="1"/>
  <c r="E30737" i="23" s="1"/>
  <c r="E30738" i="23" a="1"/>
  <c r="E30738" i="23"/>
  <c r="E30739" i="23" a="1"/>
  <c r="E30739" i="23"/>
  <c r="E30740" i="23" a="1"/>
  <c r="E30740" i="23"/>
  <c r="E30741" i="23" a="1"/>
  <c r="E30741" i="23" s="1"/>
  <c r="E30742" i="23" a="1"/>
  <c r="E30742" i="23" s="1"/>
  <c r="E30743" i="23" a="1"/>
  <c r="E30743" i="23" s="1"/>
  <c r="E30744" i="23" a="1"/>
  <c r="E30744" i="23"/>
  <c r="E30745" i="23" a="1"/>
  <c r="E30745" i="23"/>
  <c r="E30746" i="23" a="1"/>
  <c r="E30746" i="23"/>
  <c r="E30747" i="23" a="1"/>
  <c r="E30747" i="23" s="1"/>
  <c r="E30748" i="23" a="1"/>
  <c r="E30748" i="23" s="1"/>
  <c r="E30749" i="23" a="1"/>
  <c r="E30749" i="23" s="1"/>
  <c r="E30750" i="23" a="1"/>
  <c r="E30750" i="23"/>
  <c r="E30751" i="23" a="1"/>
  <c r="E30751" i="23"/>
  <c r="E30752" i="23" a="1"/>
  <c r="E30752" i="23"/>
  <c r="E30753" i="23" a="1"/>
  <c r="E30753" i="23" s="1"/>
  <c r="E30754" i="23" a="1"/>
  <c r="E30754" i="23" s="1"/>
  <c r="E30755" i="23" a="1"/>
  <c r="E30755" i="23" s="1"/>
  <c r="E30756" i="23" a="1"/>
  <c r="E30756" i="23"/>
  <c r="E30757" i="23" a="1"/>
  <c r="E30757" i="23"/>
  <c r="E30758" i="23" a="1"/>
  <c r="E30758" i="23"/>
  <c r="E30759" i="23" a="1"/>
  <c r="E30759" i="23" s="1"/>
  <c r="E30760" i="23" a="1"/>
  <c r="E30760" i="23" s="1"/>
  <c r="E30761" i="23" a="1"/>
  <c r="E30761" i="23" s="1"/>
  <c r="E30762" i="23" a="1"/>
  <c r="E30762" i="23"/>
  <c r="E30763" i="23" a="1"/>
  <c r="E30763" i="23"/>
  <c r="E30764" i="23" a="1"/>
  <c r="E30764" i="23"/>
  <c r="E30765" i="23" a="1"/>
  <c r="E30765" i="23" s="1"/>
  <c r="E30766" i="23" a="1"/>
  <c r="E30766" i="23" s="1"/>
  <c r="E30767" i="23" a="1"/>
  <c r="E30767" i="23" s="1"/>
  <c r="E30768" i="23" a="1"/>
  <c r="E30768" i="23"/>
  <c r="E30769" i="23" a="1"/>
  <c r="E30769" i="23"/>
  <c r="E30770" i="23" a="1"/>
  <c r="E30770" i="23"/>
  <c r="E30771" i="23" a="1"/>
  <c r="E30771" i="23" s="1"/>
  <c r="E30772" i="23" a="1"/>
  <c r="E30772" i="23" s="1"/>
  <c r="E30773" i="23" a="1"/>
  <c r="E30773" i="23" s="1"/>
  <c r="E30774" i="23" a="1"/>
  <c r="E30774" i="23"/>
  <c r="E30775" i="23" a="1"/>
  <c r="E30775" i="23"/>
  <c r="E30776" i="23" a="1"/>
  <c r="E30776" i="23"/>
  <c r="E30777" i="23" a="1"/>
  <c r="E30777" i="23" s="1"/>
  <c r="E30778" i="23" a="1"/>
  <c r="E30778" i="23" s="1"/>
  <c r="E30779" i="23" a="1"/>
  <c r="E30779" i="23" s="1"/>
  <c r="E30780" i="23" a="1"/>
  <c r="E30780" i="23"/>
  <c r="E30781" i="23" a="1"/>
  <c r="E30781" i="23"/>
  <c r="E30782" i="23" a="1"/>
  <c r="E30782" i="23"/>
  <c r="E30783" i="23" a="1"/>
  <c r="E30783" i="23" s="1"/>
  <c r="E30784" i="23" a="1"/>
  <c r="E30784" i="23" s="1"/>
  <c r="E30785" i="23" a="1"/>
  <c r="E30785" i="23" s="1"/>
  <c r="E30786" i="23" a="1"/>
  <c r="E30786" i="23"/>
  <c r="E30787" i="23" a="1"/>
  <c r="E30787" i="23"/>
  <c r="E30788" i="23" a="1"/>
  <c r="E30788" i="23"/>
  <c r="E30789" i="23" a="1"/>
  <c r="E30789" i="23" s="1"/>
  <c r="E30790" i="23" a="1"/>
  <c r="E30790" i="23" s="1"/>
  <c r="E30791" i="23" a="1"/>
  <c r="E30791" i="23" s="1"/>
  <c r="E30792" i="23" a="1"/>
  <c r="E30792" i="23"/>
  <c r="E30793" i="23" a="1"/>
  <c r="E30793" i="23"/>
  <c r="E30794" i="23" a="1"/>
  <c r="E30794" i="23"/>
  <c r="E30795" i="23" a="1"/>
  <c r="E30795" i="23" s="1"/>
  <c r="E30796" i="23" a="1"/>
  <c r="E30796" i="23" s="1"/>
  <c r="E30797" i="23" a="1"/>
  <c r="E30797" i="23" s="1"/>
  <c r="E30798" i="23" a="1"/>
  <c r="E30798" i="23"/>
  <c r="E30799" i="23" a="1"/>
  <c r="E30799" i="23"/>
  <c r="E30800" i="23" a="1"/>
  <c r="E30800" i="23"/>
  <c r="E30801" i="23" a="1"/>
  <c r="E30801" i="23" s="1"/>
  <c r="E30802" i="23" a="1"/>
  <c r="E30802" i="23" s="1"/>
  <c r="E30803" i="23" a="1"/>
  <c r="E30803" i="23" s="1"/>
  <c r="E30804" i="23" a="1"/>
  <c r="E30804" i="23"/>
  <c r="E30805" i="23" a="1"/>
  <c r="E30805" i="23"/>
  <c r="E30806" i="23" a="1"/>
  <c r="E30806" i="23"/>
  <c r="E30807" i="23" a="1"/>
  <c r="E30807" i="23" s="1"/>
  <c r="E30808" i="23" a="1"/>
  <c r="E30808" i="23" s="1"/>
  <c r="E30809" i="23" a="1"/>
  <c r="E30809" i="23" s="1"/>
  <c r="E30810" i="23" a="1"/>
  <c r="E30810" i="23"/>
  <c r="E30811" i="23" a="1"/>
  <c r="E30811" i="23"/>
  <c r="E30812" i="23" a="1"/>
  <c r="E30812" i="23"/>
  <c r="E30813" i="23" a="1"/>
  <c r="E30813" i="23" s="1"/>
  <c r="E30814" i="23" a="1"/>
  <c r="E30814" i="23" s="1"/>
  <c r="E30815" i="23" a="1"/>
  <c r="E30815" i="23" s="1"/>
  <c r="E30816" i="23" a="1"/>
  <c r="E30816" i="23"/>
  <c r="E30817" i="23" a="1"/>
  <c r="E30817" i="23"/>
  <c r="E30818" i="23" a="1"/>
  <c r="E30818" i="23"/>
  <c r="E30819" i="23" a="1"/>
  <c r="E30819" i="23" s="1"/>
  <c r="E30820" i="23" a="1"/>
  <c r="E30820" i="23" s="1"/>
  <c r="E30821" i="23" a="1"/>
  <c r="E30821" i="23" s="1"/>
  <c r="E30822" i="23" a="1"/>
  <c r="E30822" i="23"/>
  <c r="E30823" i="23" a="1"/>
  <c r="E30823" i="23"/>
  <c r="E30824" i="23" a="1"/>
  <c r="E30824" i="23"/>
  <c r="E30825" i="23" a="1"/>
  <c r="E30825" i="23" s="1"/>
  <c r="E30826" i="23" a="1"/>
  <c r="E30826" i="23" s="1"/>
  <c r="E30827" i="23" a="1"/>
  <c r="E30827" i="23" s="1"/>
  <c r="E30828" i="23" a="1"/>
  <c r="E30828" i="23"/>
  <c r="E30829" i="23" a="1"/>
  <c r="E30829" i="23"/>
  <c r="E30830" i="23" a="1"/>
  <c r="E30830" i="23"/>
  <c r="E30831" i="23" a="1"/>
  <c r="E30831" i="23" s="1"/>
  <c r="E30832" i="23" a="1"/>
  <c r="E30832" i="23" s="1"/>
  <c r="E30833" i="23" a="1"/>
  <c r="E30833" i="23" s="1"/>
  <c r="E30834" i="23" a="1"/>
  <c r="E30834" i="23"/>
  <c r="E30835" i="23" a="1"/>
  <c r="E30835" i="23"/>
  <c r="E30836" i="23" a="1"/>
  <c r="E30836" i="23"/>
  <c r="E30837" i="23" a="1"/>
  <c r="E30837" i="23" s="1"/>
  <c r="E30838" i="23" a="1"/>
  <c r="E30838" i="23" s="1"/>
  <c r="E30839" i="23" a="1"/>
  <c r="E30839" i="23" s="1"/>
  <c r="E30840" i="23" a="1"/>
  <c r="E30840" i="23"/>
  <c r="E30841" i="23" a="1"/>
  <c r="E30841" i="23"/>
  <c r="E30842" i="23" a="1"/>
  <c r="E30842" i="23"/>
  <c r="E30843" i="23" a="1"/>
  <c r="E30843" i="23" s="1"/>
  <c r="E30844" i="23" a="1"/>
  <c r="E30844" i="23" s="1"/>
  <c r="E30845" i="23" a="1"/>
  <c r="E30845" i="23" s="1"/>
  <c r="E30846" i="23" a="1"/>
  <c r="E30846" i="23"/>
  <c r="E30847" i="23" a="1"/>
  <c r="E30847" i="23"/>
  <c r="E30848" i="23" a="1"/>
  <c r="E30848" i="23"/>
  <c r="E30849" i="23" a="1"/>
  <c r="E30849" i="23" s="1"/>
  <c r="E30850" i="23" a="1"/>
  <c r="E30850" i="23" s="1"/>
  <c r="E30851" i="23" a="1"/>
  <c r="E30851" i="23" s="1"/>
  <c r="E30852" i="23" a="1"/>
  <c r="E30852" i="23"/>
  <c r="E30853" i="23" a="1"/>
  <c r="E30853" i="23"/>
  <c r="E30854" i="23" a="1"/>
  <c r="E30854" i="23"/>
  <c r="E30855" i="23" a="1"/>
  <c r="E30855" i="23" s="1"/>
  <c r="E30856" i="23" a="1"/>
  <c r="E30856" i="23" s="1"/>
  <c r="E30857" i="23" a="1"/>
  <c r="E30857" i="23" s="1"/>
  <c r="E30858" i="23" a="1"/>
  <c r="E30858" i="23"/>
  <c r="E30859" i="23" a="1"/>
  <c r="E30859" i="23"/>
  <c r="E30860" i="23" a="1"/>
  <c r="E30860" i="23"/>
  <c r="E30861" i="23" a="1"/>
  <c r="E30861" i="23" s="1"/>
  <c r="E30862" i="23" a="1"/>
  <c r="E30862" i="23" s="1"/>
  <c r="E30863" i="23" a="1"/>
  <c r="E30863" i="23" s="1"/>
  <c r="E30864" i="23" a="1"/>
  <c r="E30864" i="23"/>
  <c r="E30865" i="23" a="1"/>
  <c r="E30865" i="23"/>
  <c r="E30866" i="23" a="1"/>
  <c r="E30866" i="23"/>
  <c r="E30867" i="23" a="1"/>
  <c r="E30867" i="23" s="1"/>
  <c r="E30868" i="23" a="1"/>
  <c r="E30868" i="23" s="1"/>
  <c r="E30869" i="23" a="1"/>
  <c r="E30869" i="23" s="1"/>
  <c r="E30870" i="23" a="1"/>
  <c r="E30870" i="23"/>
  <c r="E30871" i="23" a="1"/>
  <c r="E30871" i="23"/>
  <c r="E30872" i="23" a="1"/>
  <c r="E30872" i="23"/>
  <c r="E30873" i="23" a="1"/>
  <c r="E30873" i="23" s="1"/>
  <c r="E30874" i="23" a="1"/>
  <c r="E30874" i="23" s="1"/>
  <c r="E30875" i="23" a="1"/>
  <c r="E30875" i="23" s="1"/>
  <c r="E30876" i="23" a="1"/>
  <c r="E30876" i="23"/>
  <c r="E30877" i="23" a="1"/>
  <c r="E30877" i="23"/>
  <c r="E30878" i="23" a="1"/>
  <c r="E30878" i="23"/>
  <c r="E30879" i="23" a="1"/>
  <c r="E30879" i="23" s="1"/>
  <c r="E30880" i="23" a="1"/>
  <c r="E30880" i="23" s="1"/>
  <c r="E30881" i="23" a="1"/>
  <c r="E30881" i="23" s="1"/>
  <c r="E30882" i="23" a="1"/>
  <c r="E30882" i="23"/>
  <c r="E30883" i="23" a="1"/>
  <c r="E30883" i="23"/>
  <c r="E30884" i="23" a="1"/>
  <c r="E30884" i="23"/>
  <c r="E30885" i="23" a="1"/>
  <c r="E30885" i="23" s="1"/>
  <c r="E30886" i="23" a="1"/>
  <c r="E30886" i="23" s="1"/>
  <c r="E30887" i="23" a="1"/>
  <c r="E30887" i="23" s="1"/>
  <c r="E30888" i="23" a="1"/>
  <c r="E30888" i="23"/>
  <c r="E30889" i="23" a="1"/>
  <c r="E30889" i="23"/>
  <c r="E30890" i="23" a="1"/>
  <c r="E30890" i="23"/>
  <c r="E30891" i="23" a="1"/>
  <c r="E30891" i="23" s="1"/>
  <c r="E30892" i="23" a="1"/>
  <c r="E30892" i="23" s="1"/>
  <c r="E30893" i="23" a="1"/>
  <c r="E30893" i="23" s="1"/>
  <c r="E30894" i="23" a="1"/>
  <c r="E30894" i="23"/>
  <c r="E30895" i="23" a="1"/>
  <c r="E30895" i="23"/>
  <c r="E30896" i="23" a="1"/>
  <c r="E30896" i="23"/>
  <c r="E30897" i="23" a="1"/>
  <c r="E30897" i="23" s="1"/>
  <c r="E30898" i="23" a="1"/>
  <c r="E30898" i="23" s="1"/>
  <c r="E30899" i="23" a="1"/>
  <c r="E30899" i="23" s="1"/>
  <c r="E30900" i="23" a="1"/>
  <c r="E30900" i="23"/>
  <c r="E30901" i="23" a="1"/>
  <c r="E30901" i="23"/>
  <c r="E30902" i="23" a="1"/>
  <c r="E30902" i="23"/>
  <c r="E30903" i="23" a="1"/>
  <c r="E30903" i="23" s="1"/>
  <c r="E30904" i="23" a="1"/>
  <c r="E30904" i="23" s="1"/>
  <c r="E30905" i="23" a="1"/>
  <c r="E30905" i="23" s="1"/>
  <c r="E30906" i="23" a="1"/>
  <c r="E30906" i="23"/>
  <c r="E30907" i="23" a="1"/>
  <c r="E30907" i="23"/>
  <c r="E30908" i="23" a="1"/>
  <c r="E30908" i="23"/>
  <c r="E30909" i="23" a="1"/>
  <c r="E30909" i="23" s="1"/>
  <c r="E30910" i="23" a="1"/>
  <c r="E30910" i="23" s="1"/>
  <c r="E30911" i="23" a="1"/>
  <c r="E30911" i="23" s="1"/>
  <c r="E30912" i="23" a="1"/>
  <c r="E30912" i="23"/>
  <c r="E30913" i="23" a="1"/>
  <c r="E30913" i="23"/>
  <c r="E30914" i="23" a="1"/>
  <c r="E30914" i="23"/>
  <c r="E30915" i="23" a="1"/>
  <c r="E30915" i="23" s="1"/>
  <c r="E30916" i="23" a="1"/>
  <c r="E30916" i="23" s="1"/>
  <c r="E30917" i="23" a="1"/>
  <c r="E30917" i="23" s="1"/>
  <c r="E30918" i="23" a="1"/>
  <c r="E30918" i="23"/>
  <c r="E30919" i="23" a="1"/>
  <c r="E30919" i="23"/>
  <c r="E30920" i="23" a="1"/>
  <c r="E30920" i="23"/>
  <c r="E30921" i="23" a="1"/>
  <c r="E30921" i="23" s="1"/>
  <c r="E30922" i="23" a="1"/>
  <c r="E30922" i="23" s="1"/>
  <c r="E30923" i="23" a="1"/>
  <c r="E30923" i="23" s="1"/>
  <c r="E30924" i="23" a="1"/>
  <c r="E30924" i="23"/>
  <c r="E30925" i="23" a="1"/>
  <c r="E30925" i="23"/>
  <c r="E30926" i="23" a="1"/>
  <c r="E30926" i="23"/>
  <c r="E30927" i="23" a="1"/>
  <c r="E30927" i="23" s="1"/>
  <c r="E30928" i="23" a="1"/>
  <c r="E30928" i="23" s="1"/>
  <c r="E30929" i="23" a="1"/>
  <c r="E30929" i="23" s="1"/>
  <c r="E30930" i="23" a="1"/>
  <c r="E30930" i="23"/>
  <c r="E30931" i="23" a="1"/>
  <c r="E30931" i="23"/>
  <c r="E30932" i="23" a="1"/>
  <c r="E30932" i="23"/>
  <c r="E30933" i="23" a="1"/>
  <c r="E30933" i="23" s="1"/>
  <c r="E30934" i="23" a="1"/>
  <c r="E30934" i="23" s="1"/>
  <c r="E30935" i="23" a="1"/>
  <c r="E30935" i="23" s="1"/>
  <c r="E30936" i="23" a="1"/>
  <c r="E30936" i="23"/>
  <c r="E30937" i="23" a="1"/>
  <c r="E30937" i="23"/>
  <c r="E30938" i="23" a="1"/>
  <c r="E30938" i="23"/>
  <c r="E30939" i="23" a="1"/>
  <c r="E30939" i="23" s="1"/>
  <c r="E30940" i="23" a="1"/>
  <c r="E30940" i="23" s="1"/>
  <c r="E30941" i="23" a="1"/>
  <c r="E30941" i="23" s="1"/>
  <c r="E30942" i="23" a="1"/>
  <c r="E30942" i="23"/>
  <c r="E30943" i="23" a="1"/>
  <c r="E30943" i="23"/>
  <c r="E30944" i="23" a="1"/>
  <c r="E30944" i="23"/>
  <c r="E30945" i="23" a="1"/>
  <c r="E30945" i="23" s="1"/>
  <c r="E30946" i="23" a="1"/>
  <c r="E30946" i="23" s="1"/>
  <c r="E30947" i="23" a="1"/>
  <c r="E30947" i="23" s="1"/>
  <c r="E30948" i="23" a="1"/>
  <c r="E30948" i="23"/>
  <c r="E30949" i="23" a="1"/>
  <c r="E30949" i="23"/>
  <c r="E30950" i="23" a="1"/>
  <c r="E30950" i="23"/>
  <c r="E30951" i="23" a="1"/>
  <c r="E30951" i="23" s="1"/>
  <c r="E30952" i="23" a="1"/>
  <c r="E30952" i="23" s="1"/>
  <c r="E30953" i="23" a="1"/>
  <c r="E30953" i="23" s="1"/>
  <c r="E30954" i="23" a="1"/>
  <c r="E30954" i="23"/>
  <c r="E30955" i="23" a="1"/>
  <c r="E30955" i="23"/>
  <c r="E30956" i="23" a="1"/>
  <c r="E30956" i="23"/>
  <c r="E30957" i="23" a="1"/>
  <c r="E30957" i="23" s="1"/>
  <c r="E30958" i="23" a="1"/>
  <c r="E30958" i="23" s="1"/>
  <c r="E30959" i="23" a="1"/>
  <c r="E30959" i="23" s="1"/>
  <c r="E30960" i="23" a="1"/>
  <c r="E30960" i="23"/>
  <c r="E30961" i="23" a="1"/>
  <c r="E30961" i="23"/>
  <c r="E30962" i="23" a="1"/>
  <c r="E30962" i="23"/>
  <c r="E30963" i="23" a="1"/>
  <c r="E30963" i="23" s="1"/>
  <c r="E30964" i="23" a="1"/>
  <c r="E30964" i="23" s="1"/>
  <c r="E30965" i="23" a="1"/>
  <c r="E30965" i="23" s="1"/>
  <c r="E30966" i="23" a="1"/>
  <c r="E30966" i="23"/>
  <c r="E30967" i="23" a="1"/>
  <c r="E30967" i="23"/>
  <c r="E30968" i="23" a="1"/>
  <c r="E30968" i="23"/>
  <c r="E30969" i="23" a="1"/>
  <c r="E30969" i="23" s="1"/>
  <c r="E30970" i="23" a="1"/>
  <c r="E30970" i="23" s="1"/>
  <c r="E30971" i="23" a="1"/>
  <c r="E30971" i="23" s="1"/>
  <c r="E30972" i="23" a="1"/>
  <c r="E30972" i="23"/>
  <c r="E30973" i="23" a="1"/>
  <c r="E30973" i="23"/>
  <c r="E30974" i="23" a="1"/>
  <c r="E30974" i="23"/>
  <c r="E30975" i="23" a="1"/>
  <c r="E30975" i="23" s="1"/>
  <c r="E30976" i="23" a="1"/>
  <c r="E30976" i="23" s="1"/>
  <c r="E30977" i="23" a="1"/>
  <c r="E30977" i="23" s="1"/>
  <c r="E30978" i="23" a="1"/>
  <c r="E30978" i="23"/>
  <c r="E30979" i="23" a="1"/>
  <c r="E30979" i="23"/>
  <c r="E30980" i="23" a="1"/>
  <c r="E30980" i="23"/>
  <c r="E30981" i="23" a="1"/>
  <c r="E30981" i="23" s="1"/>
  <c r="E30982" i="23" a="1"/>
  <c r="E30982" i="23" s="1"/>
  <c r="E30983" i="23" a="1"/>
  <c r="E30983" i="23" s="1"/>
  <c r="E30984" i="23" a="1"/>
  <c r="E30984" i="23"/>
  <c r="E30985" i="23" a="1"/>
  <c r="E30985" i="23"/>
  <c r="E30986" i="23" a="1"/>
  <c r="E30986" i="23"/>
  <c r="E30987" i="23" a="1"/>
  <c r="E30987" i="23" s="1"/>
  <c r="E30988" i="23" a="1"/>
  <c r="E30988" i="23" s="1"/>
  <c r="E30989" i="23" a="1"/>
  <c r="E30989" i="23" s="1"/>
  <c r="E30990" i="23" a="1"/>
  <c r="E30990" i="23"/>
  <c r="E30991" i="23" a="1"/>
  <c r="E30991" i="23"/>
  <c r="E30992" i="23" a="1"/>
  <c r="E30992" i="23"/>
  <c r="E30993" i="23" a="1"/>
  <c r="E30993" i="23" s="1"/>
  <c r="E30994" i="23" a="1"/>
  <c r="E30994" i="23" s="1"/>
  <c r="E30995" i="23" a="1"/>
  <c r="E30995" i="23" s="1"/>
  <c r="E30996" i="23" a="1"/>
  <c r="E30996" i="23"/>
  <c r="E30997" i="23" a="1"/>
  <c r="E30997" i="23"/>
  <c r="E30998" i="23" a="1"/>
  <c r="E30998" i="23"/>
  <c r="E30999" i="23" a="1"/>
  <c r="E30999" i="23" s="1"/>
  <c r="E31000" i="23" a="1"/>
  <c r="E31000" i="23" s="1"/>
  <c r="E31001" i="23" a="1"/>
  <c r="E31001" i="23" s="1"/>
  <c r="E31002" i="23" a="1"/>
  <c r="E31002" i="23"/>
  <c r="E31003" i="23" a="1"/>
  <c r="E31003" i="23"/>
  <c r="E31004" i="23" a="1"/>
  <c r="E31004" i="23"/>
  <c r="E31005" i="23" a="1"/>
  <c r="E31005" i="23" s="1"/>
  <c r="E31006" i="23" a="1"/>
  <c r="E31006" i="23" s="1"/>
  <c r="E31007" i="23" a="1"/>
  <c r="E31007" i="23" s="1"/>
  <c r="E31008" i="23" a="1"/>
  <c r="E31008" i="23"/>
  <c r="E31009" i="23" a="1"/>
  <c r="E31009" i="23"/>
  <c r="E31010" i="23" a="1"/>
  <c r="E31010" i="23"/>
  <c r="E31011" i="23" a="1"/>
  <c r="E31011" i="23" s="1"/>
  <c r="E31012" i="23" a="1"/>
  <c r="E31012" i="23" s="1"/>
  <c r="E31013" i="23" a="1"/>
  <c r="E31013" i="23" s="1"/>
  <c r="E31014" i="23" a="1"/>
  <c r="E31014" i="23"/>
  <c r="E31015" i="23" a="1"/>
  <c r="E31015" i="23"/>
  <c r="E31016" i="23" a="1"/>
  <c r="E31016" i="23"/>
  <c r="E31017" i="23" a="1"/>
  <c r="E31017" i="23" s="1"/>
  <c r="E31018" i="23" a="1"/>
  <c r="E31018" i="23" s="1"/>
  <c r="E31019" i="23" a="1"/>
  <c r="E31019" i="23" s="1"/>
  <c r="E31020" i="23" a="1"/>
  <c r="E31020" i="23"/>
  <c r="E31021" i="23" a="1"/>
  <c r="E31021" i="23"/>
  <c r="E31022" i="23" a="1"/>
  <c r="E31022" i="23"/>
  <c r="E31023" i="23" a="1"/>
  <c r="E31023" i="23" s="1"/>
  <c r="E31024" i="23" a="1"/>
  <c r="E31024" i="23" s="1"/>
  <c r="E31025" i="23" a="1"/>
  <c r="E31025" i="23" s="1"/>
  <c r="E31026" i="23" a="1"/>
  <c r="E31026" i="23"/>
  <c r="E31027" i="23" a="1"/>
  <c r="E31027" i="23"/>
  <c r="E31028" i="23" a="1"/>
  <c r="E31028" i="23"/>
  <c r="E31029" i="23" a="1"/>
  <c r="E31029" i="23" s="1"/>
  <c r="E31030" i="23" a="1"/>
  <c r="E31030" i="23" s="1"/>
  <c r="E31031" i="23" a="1"/>
  <c r="E31031" i="23" s="1"/>
  <c r="E31032" i="23" a="1"/>
  <c r="E31032" i="23"/>
  <c r="E31033" i="23" a="1"/>
  <c r="E31033" i="23"/>
  <c r="E31034" i="23" a="1"/>
  <c r="E31034" i="23"/>
  <c r="E31035" i="23" a="1"/>
  <c r="E31035" i="23" s="1"/>
  <c r="E31036" i="23" a="1"/>
  <c r="E31036" i="23" s="1"/>
  <c r="E31037" i="23" a="1"/>
  <c r="E31037" i="23" s="1"/>
  <c r="E31038" i="23" a="1"/>
  <c r="E31038" i="23"/>
  <c r="E31039" i="23" a="1"/>
  <c r="E31039" i="23"/>
  <c r="E31040" i="23" a="1"/>
  <c r="E31040" i="23"/>
  <c r="E31041" i="23" a="1"/>
  <c r="E31041" i="23" s="1"/>
  <c r="E31042" i="23" a="1"/>
  <c r="E31042" i="23" s="1"/>
  <c r="E31043" i="23" a="1"/>
  <c r="E31043" i="23" s="1"/>
  <c r="E31044" i="23" a="1"/>
  <c r="E31044" i="23"/>
  <c r="E31045" i="23" a="1"/>
  <c r="E31045" i="23"/>
  <c r="E31046" i="23" a="1"/>
  <c r="E31046" i="23"/>
  <c r="E31047" i="23" a="1"/>
  <c r="E31047" i="23" s="1"/>
  <c r="E31048" i="23" a="1"/>
  <c r="E31048" i="23" s="1"/>
  <c r="E31049" i="23" a="1"/>
  <c r="E31049" i="23" s="1"/>
  <c r="E31050" i="23" a="1"/>
  <c r="E31050" i="23"/>
  <c r="E31051" i="23" a="1"/>
  <c r="E31051" i="23"/>
  <c r="E31052" i="23" a="1"/>
  <c r="E31052" i="23"/>
  <c r="E31053" i="23" a="1"/>
  <c r="E31053" i="23" s="1"/>
  <c r="E31054" i="23" a="1"/>
  <c r="E31054" i="23" s="1"/>
  <c r="E31055" i="23" a="1"/>
  <c r="E31055" i="23" s="1"/>
  <c r="E31056" i="23" a="1"/>
  <c r="E31056" i="23"/>
  <c r="E31057" i="23" a="1"/>
  <c r="E31057" i="23"/>
  <c r="E31058" i="23" a="1"/>
  <c r="E31058" i="23"/>
  <c r="E31059" i="23" a="1"/>
  <c r="E31059" i="23" s="1"/>
  <c r="E31060" i="23" a="1"/>
  <c r="E31060" i="23" s="1"/>
  <c r="E31061" i="23" a="1"/>
  <c r="E31061" i="23" s="1"/>
  <c r="E31062" i="23" a="1"/>
  <c r="E31062" i="23"/>
  <c r="E31063" i="23" a="1"/>
  <c r="E31063" i="23"/>
  <c r="E31064" i="23" a="1"/>
  <c r="E31064" i="23"/>
  <c r="E31065" i="23" a="1"/>
  <c r="E31065" i="23" s="1"/>
  <c r="E31066" i="23" a="1"/>
  <c r="E31066" i="23" s="1"/>
  <c r="E31067" i="23" a="1"/>
  <c r="E31067" i="23" s="1"/>
  <c r="E31068" i="23" a="1"/>
  <c r="E31068" i="23"/>
  <c r="E31069" i="23" a="1"/>
  <c r="E31069" i="23"/>
  <c r="E31070" i="23" a="1"/>
  <c r="E31070" i="23"/>
  <c r="E31071" i="23" a="1"/>
  <c r="E31071" i="23" s="1"/>
  <c r="E31072" i="23" a="1"/>
  <c r="E31072" i="23" s="1"/>
  <c r="E31073" i="23" a="1"/>
  <c r="E31073" i="23" s="1"/>
  <c r="E31074" i="23" a="1"/>
  <c r="E31074" i="23"/>
  <c r="E31075" i="23" a="1"/>
  <c r="E31075" i="23"/>
  <c r="E31076" i="23" a="1"/>
  <c r="E31076" i="23"/>
  <c r="E31077" i="23" a="1"/>
  <c r="E31077" i="23" s="1"/>
  <c r="E31078" i="23" a="1"/>
  <c r="E31078" i="23" s="1"/>
  <c r="E31079" i="23" a="1"/>
  <c r="E31079" i="23" s="1"/>
  <c r="E31080" i="23" a="1"/>
  <c r="E31080" i="23"/>
  <c r="E31081" i="23" a="1"/>
  <c r="E31081" i="23"/>
  <c r="E31082" i="23" a="1"/>
  <c r="E31082" i="23"/>
  <c r="E31083" i="23" a="1"/>
  <c r="E31083" i="23" s="1"/>
  <c r="E31084" i="23" a="1"/>
  <c r="E31084" i="23" s="1"/>
  <c r="E31085" i="23" a="1"/>
  <c r="E31085" i="23" s="1"/>
  <c r="E31086" i="23" a="1"/>
  <c r="E31086" i="23"/>
  <c r="E31087" i="23" a="1"/>
  <c r="E31087" i="23"/>
  <c r="E31088" i="23" a="1"/>
  <c r="E31088" i="23"/>
  <c r="E31089" i="23" a="1"/>
  <c r="E31089" i="23" s="1"/>
  <c r="E31090" i="23" a="1"/>
  <c r="E31090" i="23" s="1"/>
  <c r="E31091" i="23" a="1"/>
  <c r="E31091" i="23" s="1"/>
  <c r="E31092" i="23" a="1"/>
  <c r="E31092" i="23"/>
  <c r="E31093" i="23" a="1"/>
  <c r="E31093" i="23"/>
  <c r="E31094" i="23" a="1"/>
  <c r="E31094" i="23"/>
  <c r="E31095" i="23" a="1"/>
  <c r="E31095" i="23" s="1"/>
  <c r="E31096" i="23" a="1"/>
  <c r="E31096" i="23" s="1"/>
  <c r="E31097" i="23" a="1"/>
  <c r="E31097" i="23" s="1"/>
  <c r="E31098" i="23" a="1"/>
  <c r="E31098" i="23"/>
  <c r="E31099" i="23" a="1"/>
  <c r="E31099" i="23"/>
  <c r="E31100" i="23" a="1"/>
  <c r="E31100" i="23"/>
  <c r="E31101" i="23" a="1"/>
  <c r="E31101" i="23" s="1"/>
  <c r="E31102" i="23" a="1"/>
  <c r="E31102" i="23" s="1"/>
  <c r="E31103" i="23" a="1"/>
  <c r="E31103" i="23" s="1"/>
  <c r="E31104" i="23" a="1"/>
  <c r="E31104" i="23"/>
  <c r="E31105" i="23" a="1"/>
  <c r="E31105" i="23"/>
  <c r="E31106" i="23" a="1"/>
  <c r="E31106" i="23"/>
  <c r="E31107" i="23" a="1"/>
  <c r="E31107" i="23" s="1"/>
  <c r="E31108" i="23" a="1"/>
  <c r="E31108" i="23" s="1"/>
  <c r="E31109" i="23" a="1"/>
  <c r="E31109" i="23" s="1"/>
  <c r="E31110" i="23" a="1"/>
  <c r="E31110" i="23"/>
  <c r="E31111" i="23" a="1"/>
  <c r="E31111" i="23"/>
  <c r="E31112" i="23" a="1"/>
  <c r="E31112" i="23"/>
  <c r="E31113" i="23" a="1"/>
  <c r="E31113" i="23" s="1"/>
  <c r="E31114" i="23" a="1"/>
  <c r="E31114" i="23" s="1"/>
  <c r="E31115" i="23" a="1"/>
  <c r="E31115" i="23" s="1"/>
  <c r="E31116" i="23" a="1"/>
  <c r="E31116" i="23"/>
  <c r="E31117" i="23" a="1"/>
  <c r="E31117" i="23"/>
  <c r="E31118" i="23" a="1"/>
  <c r="E31118" i="23"/>
  <c r="E31119" i="23" a="1"/>
  <c r="E31119" i="23" s="1"/>
  <c r="E31120" i="23" a="1"/>
  <c r="E31120" i="23" s="1"/>
  <c r="E31121" i="23" a="1"/>
  <c r="E31121" i="23" s="1"/>
  <c r="E31122" i="23" a="1"/>
  <c r="E31122" i="23"/>
  <c r="E31123" i="23" a="1"/>
  <c r="E31123" i="23"/>
  <c r="E31124" i="23" a="1"/>
  <c r="E31124" i="23"/>
  <c r="E31125" i="23" a="1"/>
  <c r="E31125" i="23" s="1"/>
  <c r="E31126" i="23" a="1"/>
  <c r="E31126" i="23" s="1"/>
  <c r="E31127" i="23" a="1"/>
  <c r="E31127" i="23" s="1"/>
  <c r="E31128" i="23" a="1"/>
  <c r="E31128" i="23"/>
  <c r="E31129" i="23" a="1"/>
  <c r="E31129" i="23"/>
  <c r="E31130" i="23" a="1"/>
  <c r="E31130" i="23"/>
  <c r="E31131" i="23" a="1"/>
  <c r="E31131" i="23" s="1"/>
  <c r="E31132" i="23" a="1"/>
  <c r="E31132" i="23" s="1"/>
  <c r="E31133" i="23" a="1"/>
  <c r="E31133" i="23" s="1"/>
  <c r="E31134" i="23" a="1"/>
  <c r="E31134" i="23"/>
  <c r="E31135" i="23" a="1"/>
  <c r="E31135" i="23"/>
  <c r="E31136" i="23" a="1"/>
  <c r="E31136" i="23"/>
  <c r="E31137" i="23" a="1"/>
  <c r="E31137" i="23" s="1"/>
  <c r="E31138" i="23" a="1"/>
  <c r="E31138" i="23" s="1"/>
  <c r="E31139" i="23" a="1"/>
  <c r="E31139" i="23" s="1"/>
  <c r="E31140" i="23" a="1"/>
  <c r="E31140" i="23"/>
  <c r="E31141" i="23" a="1"/>
  <c r="E31141" i="23"/>
  <c r="E31142" i="23" a="1"/>
  <c r="E31142" i="23"/>
  <c r="E31143" i="23" a="1"/>
  <c r="E31143" i="23" s="1"/>
  <c r="E31144" i="23" a="1"/>
  <c r="E31144" i="23" s="1"/>
  <c r="E31145" i="23" a="1"/>
  <c r="E31145" i="23" s="1"/>
  <c r="E31146" i="23" a="1"/>
  <c r="E31146" i="23"/>
  <c r="E31147" i="23" a="1"/>
  <c r="E31147" i="23"/>
  <c r="E31148" i="23" a="1"/>
  <c r="E31148" i="23"/>
  <c r="E31149" i="23" a="1"/>
  <c r="E31149" i="23" s="1"/>
  <c r="E31150" i="23" a="1"/>
  <c r="E31150" i="23" s="1"/>
  <c r="E31151" i="23" a="1"/>
  <c r="E31151" i="23" s="1"/>
  <c r="E31152" i="23" a="1"/>
  <c r="E31152" i="23"/>
  <c r="E31153" i="23" a="1"/>
  <c r="E31153" i="23"/>
  <c r="E31154" i="23" a="1"/>
  <c r="E31154" i="23"/>
  <c r="E31155" i="23" a="1"/>
  <c r="E31155" i="23" s="1"/>
  <c r="E31156" i="23" a="1"/>
  <c r="E31156" i="23" s="1"/>
  <c r="E31157" i="23" a="1"/>
  <c r="E31157" i="23" s="1"/>
  <c r="E31158" i="23" a="1"/>
  <c r="E31158" i="23"/>
  <c r="E31159" i="23" a="1"/>
  <c r="E31159" i="23"/>
  <c r="E31160" i="23" a="1"/>
  <c r="E31160" i="23"/>
  <c r="E31161" i="23" a="1"/>
  <c r="E31161" i="23" s="1"/>
  <c r="E31162" i="23" a="1"/>
  <c r="E31162" i="23" s="1"/>
  <c r="E31163" i="23" a="1"/>
  <c r="E31163" i="23" s="1"/>
  <c r="E31164" i="23" a="1"/>
  <c r="E31164" i="23"/>
  <c r="E31165" i="23" a="1"/>
  <c r="E31165" i="23"/>
  <c r="E31166" i="23" a="1"/>
  <c r="E31166" i="23"/>
  <c r="E31167" i="23" a="1"/>
  <c r="E31167" i="23" s="1"/>
  <c r="E31168" i="23" a="1"/>
  <c r="E31168" i="23" s="1"/>
  <c r="E31169" i="23" a="1"/>
  <c r="E31169" i="23" s="1"/>
  <c r="E31170" i="23" a="1"/>
  <c r="E31170" i="23"/>
  <c r="E31171" i="23" a="1"/>
  <c r="E31171" i="23"/>
  <c r="E31172" i="23" a="1"/>
  <c r="E31172" i="23"/>
  <c r="E31173" i="23" a="1"/>
  <c r="E31173" i="23" s="1"/>
  <c r="E31174" i="23" a="1"/>
  <c r="E31174" i="23" s="1"/>
  <c r="E31175" i="23" a="1"/>
  <c r="E31175" i="23" s="1"/>
  <c r="E31176" i="23" a="1"/>
  <c r="E31176" i="23"/>
  <c r="E31177" i="23" a="1"/>
  <c r="E31177" i="23"/>
  <c r="E31178" i="23" a="1"/>
  <c r="E31178" i="23"/>
  <c r="E31179" i="23" a="1"/>
  <c r="E31179" i="23" s="1"/>
  <c r="E31180" i="23" a="1"/>
  <c r="E31180" i="23" s="1"/>
  <c r="E31181" i="23" a="1"/>
  <c r="E31181" i="23" s="1"/>
  <c r="E31182" i="23" a="1"/>
  <c r="E31182" i="23"/>
  <c r="E31183" i="23" a="1"/>
  <c r="E31183" i="23"/>
  <c r="E31184" i="23" a="1"/>
  <c r="E31184" i="23"/>
  <c r="E31185" i="23" a="1"/>
  <c r="E31185" i="23" s="1"/>
  <c r="E31186" i="23" a="1"/>
  <c r="E31186" i="23" s="1"/>
  <c r="E31187" i="23" a="1"/>
  <c r="E31187" i="23" s="1"/>
  <c r="E31188" i="23" a="1"/>
  <c r="E31188" i="23"/>
  <c r="E31189" i="23" a="1"/>
  <c r="E31189" i="23"/>
  <c r="E31190" i="23" a="1"/>
  <c r="E31190" i="23"/>
  <c r="E31191" i="23" a="1"/>
  <c r="E31191" i="23" s="1"/>
  <c r="E31192" i="23" a="1"/>
  <c r="E31192" i="23" s="1"/>
  <c r="E31193" i="23" a="1"/>
  <c r="E31193" i="23" s="1"/>
  <c r="E31194" i="23" a="1"/>
  <c r="E31194" i="23"/>
  <c r="E31195" i="23" a="1"/>
  <c r="E31195" i="23"/>
  <c r="E31196" i="23" a="1"/>
  <c r="E31196" i="23"/>
  <c r="E31197" i="23" a="1"/>
  <c r="E31197" i="23" s="1"/>
  <c r="E31198" i="23" a="1"/>
  <c r="E31198" i="23" s="1"/>
  <c r="E31199" i="23" a="1"/>
  <c r="E31199" i="23" s="1"/>
  <c r="E31200" i="23" a="1"/>
  <c r="E31200" i="23"/>
  <c r="E31201" i="23" a="1"/>
  <c r="E31201" i="23"/>
  <c r="E31202" i="23" a="1"/>
  <c r="E31202" i="23"/>
  <c r="E31203" i="23" a="1"/>
  <c r="E31203" i="23" s="1"/>
  <c r="E31204" i="23" a="1"/>
  <c r="E31204" i="23" s="1"/>
  <c r="E31205" i="23" a="1"/>
  <c r="E31205" i="23" s="1"/>
  <c r="E31206" i="23" a="1"/>
  <c r="E31206" i="23"/>
  <c r="E31207" i="23" a="1"/>
  <c r="E31207" i="23"/>
  <c r="E31208" i="23" a="1"/>
  <c r="E31208" i="23"/>
  <c r="E31209" i="23" a="1"/>
  <c r="E31209" i="23" s="1"/>
  <c r="E31210" i="23" a="1"/>
  <c r="E31210" i="23" s="1"/>
  <c r="E31211" i="23" a="1"/>
  <c r="E31211" i="23" s="1"/>
  <c r="E31212" i="23" a="1"/>
  <c r="E31212" i="23"/>
  <c r="E31213" i="23" a="1"/>
  <c r="E31213" i="23"/>
  <c r="E31214" i="23" a="1"/>
  <c r="E31214" i="23"/>
  <c r="E31215" i="23" a="1"/>
  <c r="E31215" i="23" s="1"/>
  <c r="E31216" i="23" a="1"/>
  <c r="E31216" i="23" s="1"/>
  <c r="E31217" i="23" a="1"/>
  <c r="E31217" i="23" s="1"/>
  <c r="E31218" i="23" a="1"/>
  <c r="E31218" i="23"/>
  <c r="E31219" i="23" a="1"/>
  <c r="E31219" i="23"/>
  <c r="E31220" i="23" a="1"/>
  <c r="E31220" i="23"/>
  <c r="E31221" i="23" a="1"/>
  <c r="E31221" i="23" s="1"/>
  <c r="E31222" i="23" a="1"/>
  <c r="E31222" i="23" s="1"/>
  <c r="E31223" i="23" a="1"/>
  <c r="E31223" i="23" s="1"/>
  <c r="E31224" i="23" a="1"/>
  <c r="E31224" i="23"/>
  <c r="E31225" i="23" a="1"/>
  <c r="E31225" i="23"/>
  <c r="E31226" i="23" a="1"/>
  <c r="E31226" i="23"/>
  <c r="E31227" i="23" a="1"/>
  <c r="E31227" i="23" s="1"/>
  <c r="E31228" i="23" a="1"/>
  <c r="E31228" i="23" s="1"/>
  <c r="E31229" i="23" a="1"/>
  <c r="E31229" i="23" s="1"/>
  <c r="E31230" i="23" a="1"/>
  <c r="E31230" i="23"/>
  <c r="E31231" i="23" a="1"/>
  <c r="E31231" i="23"/>
  <c r="E31232" i="23" a="1"/>
  <c r="E31232" i="23"/>
  <c r="E31233" i="23" a="1"/>
  <c r="E31233" i="23" s="1"/>
  <c r="E31234" i="23" a="1"/>
  <c r="E31234" i="23" s="1"/>
  <c r="E31235" i="23" a="1"/>
  <c r="E31235" i="23" s="1"/>
  <c r="E31236" i="23" a="1"/>
  <c r="E31236" i="23"/>
  <c r="E31237" i="23" a="1"/>
  <c r="E31237" i="23"/>
  <c r="E31238" i="23" a="1"/>
  <c r="E31238" i="23"/>
  <c r="E31239" i="23" a="1"/>
  <c r="E31239" i="23" s="1"/>
  <c r="E31240" i="23" a="1"/>
  <c r="E31240" i="23" s="1"/>
  <c r="E31241" i="23" a="1"/>
  <c r="E31241" i="23" s="1"/>
  <c r="E31242" i="23" a="1"/>
  <c r="E31242" i="23"/>
  <c r="E31243" i="23" a="1"/>
  <c r="E31243" i="23"/>
  <c r="E31244" i="23" a="1"/>
  <c r="E31244" i="23"/>
  <c r="E31245" i="23" a="1"/>
  <c r="E31245" i="23" s="1"/>
  <c r="E31246" i="23" a="1"/>
  <c r="E31246" i="23" s="1"/>
  <c r="E31247" i="23" a="1"/>
  <c r="E31247" i="23" s="1"/>
  <c r="E31248" i="23" a="1"/>
  <c r="E31248" i="23"/>
  <c r="E31249" i="23" a="1"/>
  <c r="E31249" i="23"/>
  <c r="E31250" i="23" a="1"/>
  <c r="E31250" i="23"/>
  <c r="E31251" i="23" a="1"/>
  <c r="E31251" i="23" s="1"/>
  <c r="E31252" i="23" a="1"/>
  <c r="E31252" i="23" s="1"/>
  <c r="E31253" i="23" a="1"/>
  <c r="E31253" i="23" s="1"/>
  <c r="E31254" i="23" a="1"/>
  <c r="E31254" i="23"/>
  <c r="E31255" i="23" a="1"/>
  <c r="E31255" i="23"/>
  <c r="E31256" i="23" a="1"/>
  <c r="E31256" i="23"/>
  <c r="E31257" i="23" a="1"/>
  <c r="E31257" i="23" s="1"/>
  <c r="E31258" i="23" a="1"/>
  <c r="E31258" i="23" s="1"/>
  <c r="E31259" i="23" a="1"/>
  <c r="E31259" i="23" s="1"/>
  <c r="E31260" i="23" a="1"/>
  <c r="E31260" i="23"/>
  <c r="E31261" i="23" a="1"/>
  <c r="E31261" i="23"/>
  <c r="E31262" i="23" a="1"/>
  <c r="E31262" i="23"/>
  <c r="E31263" i="23" a="1"/>
  <c r="E31263" i="23" s="1"/>
  <c r="E31264" i="23" a="1"/>
  <c r="E31264" i="23" s="1"/>
  <c r="E31265" i="23" a="1"/>
  <c r="E31265" i="23" s="1"/>
  <c r="E31266" i="23" a="1"/>
  <c r="E31266" i="23"/>
  <c r="E31267" i="23" a="1"/>
  <c r="E31267" i="23"/>
  <c r="E31268" i="23" a="1"/>
  <c r="E31268" i="23"/>
  <c r="E31269" i="23" a="1"/>
  <c r="E31269" i="23" s="1"/>
  <c r="E31270" i="23" a="1"/>
  <c r="E31270" i="23" s="1"/>
  <c r="E31271" i="23" a="1"/>
  <c r="E31271" i="23" s="1"/>
  <c r="E31272" i="23" a="1"/>
  <c r="E31272" i="23"/>
  <c r="E31273" i="23" a="1"/>
  <c r="E31273" i="23"/>
  <c r="E31274" i="23" a="1"/>
  <c r="E31274" i="23"/>
  <c r="E31275" i="23" a="1"/>
  <c r="E31275" i="23" s="1"/>
  <c r="E31276" i="23" a="1"/>
  <c r="E31276" i="23" s="1"/>
  <c r="E31277" i="23" a="1"/>
  <c r="E31277" i="23" s="1"/>
  <c r="E31278" i="23" a="1"/>
  <c r="E31278" i="23"/>
  <c r="E31279" i="23" a="1"/>
  <c r="E31279" i="23"/>
  <c r="E31280" i="23" a="1"/>
  <c r="E31280" i="23"/>
  <c r="E31281" i="23" a="1"/>
  <c r="E31281" i="23" s="1"/>
  <c r="E31282" i="23" a="1"/>
  <c r="E31282" i="23" s="1"/>
  <c r="E31283" i="23" a="1"/>
  <c r="E31283" i="23" s="1"/>
  <c r="E31284" i="23" a="1"/>
  <c r="E31284" i="23"/>
  <c r="E31285" i="23" a="1"/>
  <c r="E31285" i="23"/>
  <c r="E31286" i="23" a="1"/>
  <c r="E31286" i="23"/>
  <c r="E31287" i="23" a="1"/>
  <c r="E31287" i="23" s="1"/>
  <c r="E31288" i="23" a="1"/>
  <c r="E31288" i="23" s="1"/>
  <c r="E31289" i="23" a="1"/>
  <c r="E31289" i="23" s="1"/>
  <c r="E31290" i="23" a="1"/>
  <c r="E31290" i="23"/>
  <c r="E31291" i="23" a="1"/>
  <c r="E31291" i="23"/>
  <c r="E31292" i="23" a="1"/>
  <c r="E31292" i="23"/>
  <c r="E31293" i="23" a="1"/>
  <c r="E31293" i="23" s="1"/>
  <c r="E31294" i="23" a="1"/>
  <c r="E31294" i="23" s="1"/>
  <c r="E31295" i="23" a="1"/>
  <c r="E31295" i="23" s="1"/>
  <c r="E31296" i="23" a="1"/>
  <c r="E31296" i="23"/>
  <c r="E31297" i="23" a="1"/>
  <c r="E31297" i="23"/>
  <c r="E31298" i="23" a="1"/>
  <c r="E31298" i="23"/>
  <c r="E31299" i="23" a="1"/>
  <c r="E31299" i="23" s="1"/>
  <c r="E31300" i="23" a="1"/>
  <c r="E31300" i="23" s="1"/>
  <c r="E31301" i="23" a="1"/>
  <c r="E31301" i="23" s="1"/>
  <c r="E31302" i="23" a="1"/>
  <c r="E31302" i="23"/>
  <c r="E31303" i="23" a="1"/>
  <c r="E31303" i="23"/>
  <c r="E31304" i="23" a="1"/>
  <c r="E31304" i="23"/>
  <c r="E31305" i="23" a="1"/>
  <c r="E31305" i="23" s="1"/>
  <c r="E31306" i="23" a="1"/>
  <c r="E31306" i="23" s="1"/>
  <c r="E31307" i="23" a="1"/>
  <c r="E31307" i="23" s="1"/>
  <c r="E31308" i="23" a="1"/>
  <c r="E31308" i="23"/>
  <c r="E31309" i="23" a="1"/>
  <c r="E31309" i="23"/>
  <c r="E31310" i="23" a="1"/>
  <c r="E31310" i="23"/>
  <c r="E31311" i="23" a="1"/>
  <c r="E31311" i="23" s="1"/>
  <c r="E31312" i="23" a="1"/>
  <c r="E31312" i="23" s="1"/>
  <c r="E31313" i="23" a="1"/>
  <c r="E31313" i="23" s="1"/>
  <c r="E31314" i="23" a="1"/>
  <c r="E31314" i="23"/>
  <c r="E31315" i="23" a="1"/>
  <c r="E31315" i="23"/>
  <c r="E31316" i="23" a="1"/>
  <c r="E31316" i="23"/>
  <c r="E31317" i="23" a="1"/>
  <c r="E31317" i="23" s="1"/>
  <c r="E31318" i="23" a="1"/>
  <c r="E31318" i="23" s="1"/>
  <c r="E31319" i="23" a="1"/>
  <c r="E31319" i="23" s="1"/>
  <c r="E31320" i="23" a="1"/>
  <c r="E31320" i="23"/>
  <c r="E31321" i="23" a="1"/>
  <c r="E31321" i="23"/>
  <c r="E31322" i="23" a="1"/>
  <c r="E31322" i="23"/>
  <c r="E31323" i="23" a="1"/>
  <c r="E31323" i="23" s="1"/>
  <c r="E31324" i="23" a="1"/>
  <c r="E31324" i="23" s="1"/>
  <c r="E31325" i="23" a="1"/>
  <c r="E31325" i="23" s="1"/>
  <c r="E31326" i="23" a="1"/>
  <c r="E31326" i="23"/>
  <c r="E31327" i="23" a="1"/>
  <c r="E31327" i="23"/>
  <c r="E31328" i="23" a="1"/>
  <c r="E31328" i="23"/>
  <c r="E31329" i="23" a="1"/>
  <c r="E31329" i="23" s="1"/>
  <c r="E31330" i="23" a="1"/>
  <c r="E31330" i="23" s="1"/>
  <c r="E31331" i="23" a="1"/>
  <c r="E31331" i="23" s="1"/>
  <c r="E31332" i="23" a="1"/>
  <c r="E31332" i="23"/>
  <c r="E31333" i="23" a="1"/>
  <c r="E31333" i="23"/>
  <c r="E31334" i="23" a="1"/>
  <c r="E31334" i="23"/>
  <c r="E31335" i="23" a="1"/>
  <c r="E31335" i="23" s="1"/>
  <c r="E31336" i="23" a="1"/>
  <c r="E31336" i="23" s="1"/>
  <c r="E31337" i="23" a="1"/>
  <c r="E31337" i="23" s="1"/>
  <c r="E31338" i="23" a="1"/>
  <c r="E31338" i="23"/>
  <c r="E31339" i="23" a="1"/>
  <c r="E31339" i="23"/>
  <c r="E31340" i="23" a="1"/>
  <c r="E31340" i="23"/>
  <c r="E31341" i="23" a="1"/>
  <c r="E31341" i="23" s="1"/>
  <c r="E31342" i="23" a="1"/>
  <c r="E31342" i="23" s="1"/>
  <c r="E31343" i="23" a="1"/>
  <c r="E31343" i="23" s="1"/>
  <c r="E31344" i="23" a="1"/>
  <c r="E31344" i="23"/>
  <c r="E31345" i="23" a="1"/>
  <c r="E31345" i="23"/>
  <c r="E31346" i="23" a="1"/>
  <c r="E31346" i="23"/>
  <c r="E31347" i="23" a="1"/>
  <c r="E31347" i="23" s="1"/>
  <c r="E31348" i="23" a="1"/>
  <c r="E31348" i="23" s="1"/>
  <c r="E31349" i="23" a="1"/>
  <c r="E31349" i="23" s="1"/>
  <c r="E31350" i="23" a="1"/>
  <c r="E31350" i="23"/>
  <c r="E31351" i="23" a="1"/>
  <c r="E31351" i="23"/>
  <c r="E31352" i="23" a="1"/>
  <c r="E31352" i="23"/>
  <c r="E31353" i="23" a="1"/>
  <c r="E31353" i="23" s="1"/>
  <c r="E31354" i="23" a="1"/>
  <c r="E31354" i="23" s="1"/>
  <c r="E31355" i="23" a="1"/>
  <c r="E31355" i="23" s="1"/>
  <c r="E31356" i="23" a="1"/>
  <c r="E31356" i="23"/>
  <c r="E31357" i="23" a="1"/>
  <c r="E31357" i="23"/>
  <c r="E31358" i="23" a="1"/>
  <c r="E31358" i="23"/>
  <c r="E31359" i="23" a="1"/>
  <c r="E31359" i="23" s="1"/>
  <c r="E31360" i="23" a="1"/>
  <c r="E31360" i="23" s="1"/>
  <c r="E31361" i="23" a="1"/>
  <c r="E31361" i="23" s="1"/>
  <c r="E31362" i="23" a="1"/>
  <c r="E31362" i="23"/>
  <c r="E31363" i="23" a="1"/>
  <c r="E31363" i="23"/>
  <c r="E31364" i="23" a="1"/>
  <c r="E31364" i="23"/>
  <c r="E31365" i="23" a="1"/>
  <c r="E31365" i="23" s="1"/>
  <c r="E31366" i="23" a="1"/>
  <c r="E31366" i="23" s="1"/>
  <c r="E31367" i="23" a="1"/>
  <c r="E31367" i="23" s="1"/>
  <c r="E31368" i="23" a="1"/>
  <c r="E31368" i="23"/>
  <c r="E31369" i="23" a="1"/>
  <c r="E31369" i="23"/>
  <c r="E31370" i="23" a="1"/>
  <c r="E31370" i="23"/>
  <c r="E31371" i="23" a="1"/>
  <c r="E31371" i="23" s="1"/>
  <c r="E31372" i="23" a="1"/>
  <c r="E31372" i="23" s="1"/>
  <c r="E31373" i="23" a="1"/>
  <c r="E31373" i="23" s="1"/>
  <c r="E31374" i="23" a="1"/>
  <c r="E31374" i="23"/>
  <c r="E31375" i="23" a="1"/>
  <c r="E31375" i="23"/>
  <c r="E31376" i="23" a="1"/>
  <c r="E31376" i="23"/>
  <c r="E31377" i="23" a="1"/>
  <c r="E31377" i="23" s="1"/>
  <c r="E31378" i="23" a="1"/>
  <c r="E31378" i="23" s="1"/>
  <c r="E31379" i="23" a="1"/>
  <c r="E31379" i="23" s="1"/>
  <c r="E31380" i="23" a="1"/>
  <c r="E31380" i="23"/>
  <c r="E31381" i="23" a="1"/>
  <c r="E31381" i="23"/>
  <c r="E31382" i="23" a="1"/>
  <c r="E31382" i="23"/>
  <c r="E31383" i="23" a="1"/>
  <c r="E31383" i="23" s="1"/>
  <c r="E31384" i="23" a="1"/>
  <c r="E31384" i="23" s="1"/>
  <c r="E31385" i="23" a="1"/>
  <c r="E31385" i="23" s="1"/>
  <c r="E31386" i="23" a="1"/>
  <c r="E31386" i="23"/>
  <c r="E31387" i="23" a="1"/>
  <c r="E31387" i="23"/>
  <c r="E31388" i="23" a="1"/>
  <c r="E31388" i="23"/>
  <c r="E31389" i="23" a="1"/>
  <c r="E31389" i="23" s="1"/>
  <c r="E31390" i="23" a="1"/>
  <c r="E31390" i="23" s="1"/>
  <c r="E31391" i="23" a="1"/>
  <c r="E31391" i="23" s="1"/>
  <c r="E31392" i="23" a="1"/>
  <c r="E31392" i="23"/>
  <c r="E31393" i="23" a="1"/>
  <c r="E31393" i="23"/>
  <c r="E31394" i="23" a="1"/>
  <c r="E31394" i="23"/>
  <c r="E31395" i="23" a="1"/>
  <c r="E31395" i="23" s="1"/>
  <c r="E31396" i="23" a="1"/>
  <c r="E31396" i="23" s="1"/>
  <c r="E31397" i="23" a="1"/>
  <c r="E31397" i="23" s="1"/>
  <c r="E31398" i="23" a="1"/>
  <c r="E31398" i="23"/>
  <c r="E31399" i="23" a="1"/>
  <c r="E31399" i="23"/>
  <c r="E31400" i="23" a="1"/>
  <c r="E31400" i="23"/>
  <c r="E31401" i="23" a="1"/>
  <c r="E31401" i="23" s="1"/>
  <c r="E31402" i="23" a="1"/>
  <c r="E31402" i="23" s="1"/>
  <c r="E31403" i="23" a="1"/>
  <c r="E31403" i="23" s="1"/>
  <c r="E31404" i="23" a="1"/>
  <c r="E31404" i="23"/>
  <c r="E31405" i="23" a="1"/>
  <c r="E31405" i="23"/>
  <c r="E31406" i="23" a="1"/>
  <c r="E31406" i="23"/>
  <c r="E31407" i="23" a="1"/>
  <c r="E31407" i="23" s="1"/>
  <c r="E31408" i="23" a="1"/>
  <c r="E31408" i="23" s="1"/>
  <c r="E31409" i="23" a="1"/>
  <c r="E31409" i="23" s="1"/>
  <c r="E31410" i="23" a="1"/>
  <c r="E31410" i="23"/>
  <c r="E31411" i="23" a="1"/>
  <c r="E31411" i="23"/>
  <c r="E31412" i="23" a="1"/>
  <c r="E31412" i="23"/>
  <c r="E31413" i="23" a="1"/>
  <c r="E31413" i="23" s="1"/>
  <c r="E31414" i="23" a="1"/>
  <c r="E31414" i="23" s="1"/>
  <c r="E31415" i="23" a="1"/>
  <c r="E31415" i="23" s="1"/>
  <c r="E31416" i="23" a="1"/>
  <c r="E31416" i="23"/>
  <c r="E31417" i="23" a="1"/>
  <c r="E31417" i="23"/>
  <c r="E31418" i="23" a="1"/>
  <c r="E31418" i="23"/>
  <c r="E31419" i="23" a="1"/>
  <c r="E31419" i="23" s="1"/>
  <c r="E31420" i="23" a="1"/>
  <c r="E31420" i="23" s="1"/>
  <c r="E31421" i="23" a="1"/>
  <c r="E31421" i="23" s="1"/>
  <c r="E31422" i="23" a="1"/>
  <c r="E31422" i="23"/>
  <c r="E31423" i="23" a="1"/>
  <c r="E31423" i="23"/>
  <c r="E31424" i="23" a="1"/>
  <c r="E31424" i="23"/>
  <c r="E31425" i="23" a="1"/>
  <c r="E31425" i="23" s="1"/>
  <c r="E31426" i="23" a="1"/>
  <c r="E31426" i="23" s="1"/>
  <c r="E31427" i="23" a="1"/>
  <c r="E31427" i="23" s="1"/>
  <c r="E31428" i="23" a="1"/>
  <c r="E31428" i="23"/>
  <c r="E31429" i="23" a="1"/>
  <c r="E31429" i="23"/>
  <c r="E31430" i="23" a="1"/>
  <c r="E31430" i="23"/>
  <c r="E31431" i="23" a="1"/>
  <c r="E31431" i="23" s="1"/>
  <c r="E31432" i="23" a="1"/>
  <c r="E31432" i="23" s="1"/>
  <c r="E31433" i="23" a="1"/>
  <c r="E31433" i="23" s="1"/>
  <c r="E31434" i="23" a="1"/>
  <c r="E31434" i="23"/>
  <c r="E31435" i="23" a="1"/>
  <c r="E31435" i="23"/>
  <c r="E31436" i="23" a="1"/>
  <c r="E31436" i="23"/>
  <c r="E31437" i="23" a="1"/>
  <c r="E31437" i="23" s="1"/>
  <c r="E31438" i="23" a="1"/>
  <c r="E31438" i="23" s="1"/>
  <c r="E31439" i="23" a="1"/>
  <c r="E31439" i="23" s="1"/>
  <c r="E31440" i="23" a="1"/>
  <c r="E31440" i="23"/>
  <c r="E31441" i="23" a="1"/>
  <c r="E31441" i="23"/>
  <c r="E31442" i="23" a="1"/>
  <c r="E31442" i="23"/>
  <c r="E31443" i="23" a="1"/>
  <c r="E31443" i="23" s="1"/>
  <c r="E31444" i="23" a="1"/>
  <c r="E31444" i="23" s="1"/>
  <c r="E31445" i="23" a="1"/>
  <c r="E31445" i="23" s="1"/>
  <c r="E31446" i="23" a="1"/>
  <c r="E31446" i="23"/>
  <c r="E31447" i="23" a="1"/>
  <c r="E31447" i="23"/>
  <c r="E31448" i="23" a="1"/>
  <c r="E31448" i="23"/>
  <c r="E31449" i="23" a="1"/>
  <c r="E31449" i="23" s="1"/>
  <c r="E31450" i="23" a="1"/>
  <c r="E31450" i="23" s="1"/>
  <c r="E31451" i="23" a="1"/>
  <c r="E31451" i="23" s="1"/>
  <c r="E31452" i="23" a="1"/>
  <c r="E31452" i="23"/>
  <c r="E31453" i="23" a="1"/>
  <c r="E31453" i="23"/>
  <c r="E31454" i="23" a="1"/>
  <c r="E31454" i="23"/>
  <c r="E31455" i="23" a="1"/>
  <c r="E31455" i="23" s="1"/>
  <c r="E31456" i="23" a="1"/>
  <c r="E31456" i="23" s="1"/>
  <c r="E31457" i="23" a="1"/>
  <c r="E31457" i="23" s="1"/>
  <c r="E31458" i="23" a="1"/>
  <c r="E31458" i="23"/>
  <c r="E31459" i="23" a="1"/>
  <c r="E31459" i="23"/>
  <c r="E31460" i="23" a="1"/>
  <c r="E31460" i="23"/>
  <c r="E31461" i="23" a="1"/>
  <c r="E31461" i="23" s="1"/>
  <c r="E31462" i="23" a="1"/>
  <c r="E31462" i="23" s="1"/>
  <c r="E31463" i="23" a="1"/>
  <c r="E31463" i="23" s="1"/>
  <c r="E31464" i="23" a="1"/>
  <c r="E31464" i="23"/>
  <c r="E31465" i="23" a="1"/>
  <c r="E31465" i="23"/>
  <c r="E31466" i="23" a="1"/>
  <c r="E31466" i="23"/>
  <c r="E31467" i="23" a="1"/>
  <c r="E31467" i="23" s="1"/>
  <c r="E31468" i="23" a="1"/>
  <c r="E31468" i="23" s="1"/>
  <c r="E31469" i="23" a="1"/>
  <c r="E31469" i="23" s="1"/>
  <c r="E31470" i="23" a="1"/>
  <c r="E31470" i="23"/>
  <c r="E31471" i="23" a="1"/>
  <c r="E31471" i="23"/>
  <c r="E31472" i="23" a="1"/>
  <c r="E31472" i="23"/>
  <c r="E31473" i="23" a="1"/>
  <c r="E31473" i="23" s="1"/>
  <c r="E31474" i="23" a="1"/>
  <c r="E31474" i="23" s="1"/>
  <c r="E31475" i="23" a="1"/>
  <c r="E31475" i="23" s="1"/>
  <c r="E31476" i="23" a="1"/>
  <c r="E31476" i="23"/>
  <c r="E31477" i="23" a="1"/>
  <c r="E31477" i="23"/>
  <c r="E31478" i="23" a="1"/>
  <c r="E31478" i="23"/>
  <c r="E31479" i="23" a="1"/>
  <c r="E31479" i="23" s="1"/>
  <c r="E31480" i="23" a="1"/>
  <c r="E31480" i="23" s="1"/>
  <c r="E31481" i="23" a="1"/>
  <c r="E31481" i="23" s="1"/>
  <c r="E31482" i="23" a="1"/>
  <c r="E31482" i="23"/>
  <c r="E31483" i="23" a="1"/>
  <c r="E31483" i="23"/>
  <c r="E31484" i="23" a="1"/>
  <c r="E31484" i="23"/>
  <c r="E31485" i="23" a="1"/>
  <c r="E31485" i="23" s="1"/>
  <c r="E31486" i="23" a="1"/>
  <c r="E31486" i="23" s="1"/>
  <c r="E31487" i="23" a="1"/>
  <c r="E31487" i="23" s="1"/>
  <c r="E31488" i="23" a="1"/>
  <c r="E31488" i="23"/>
  <c r="E31489" i="23" a="1"/>
  <c r="E31489" i="23"/>
  <c r="E31490" i="23" a="1"/>
  <c r="E31490" i="23"/>
  <c r="E31491" i="23" a="1"/>
  <c r="E31491" i="23" s="1"/>
  <c r="E31492" i="23" a="1"/>
  <c r="E31492" i="23" s="1"/>
  <c r="E31493" i="23" a="1"/>
  <c r="E31493" i="23" s="1"/>
  <c r="E31494" i="23" a="1"/>
  <c r="E31494" i="23"/>
  <c r="E31495" i="23" a="1"/>
  <c r="E31495" i="23"/>
  <c r="E31496" i="23" a="1"/>
  <c r="E31496" i="23"/>
  <c r="E31497" i="23" a="1"/>
  <c r="E31497" i="23" s="1"/>
  <c r="E31498" i="23" a="1"/>
  <c r="E31498" i="23" s="1"/>
  <c r="E31499" i="23" a="1"/>
  <c r="E31499" i="23" s="1"/>
  <c r="E31500" i="23" a="1"/>
  <c r="E31500" i="23"/>
  <c r="E31501" i="23" a="1"/>
  <c r="E31501" i="23"/>
  <c r="E31502" i="23" a="1"/>
  <c r="E31502" i="23"/>
  <c r="E31503" i="23" a="1"/>
  <c r="E31503" i="23" s="1"/>
  <c r="E31504" i="23" a="1"/>
  <c r="E31504" i="23" s="1"/>
  <c r="E31505" i="23" a="1"/>
  <c r="E31505" i="23" s="1"/>
  <c r="E31506" i="23" a="1"/>
  <c r="E31506" i="23"/>
  <c r="E31507" i="23" a="1"/>
  <c r="E31507" i="23"/>
  <c r="E31508" i="23" a="1"/>
  <c r="E31508" i="23"/>
  <c r="E31509" i="23" a="1"/>
  <c r="E31509" i="23" s="1"/>
  <c r="E31510" i="23" a="1"/>
  <c r="E31510" i="23" s="1"/>
  <c r="E31511" i="23" a="1"/>
  <c r="E31511" i="23" s="1"/>
  <c r="E31512" i="23" a="1"/>
  <c r="E31512" i="23"/>
  <c r="E31513" i="23" a="1"/>
  <c r="E31513" i="23"/>
  <c r="E31514" i="23" a="1"/>
  <c r="E31514" i="23"/>
  <c r="E31515" i="23" a="1"/>
  <c r="E31515" i="23" s="1"/>
  <c r="E31516" i="23" a="1"/>
  <c r="E31516" i="23" s="1"/>
  <c r="E31517" i="23" a="1"/>
  <c r="E31517" i="23" s="1"/>
  <c r="E31518" i="23" a="1"/>
  <c r="E31518" i="23"/>
  <c r="E31519" i="23" a="1"/>
  <c r="E31519" i="23"/>
  <c r="E31520" i="23" a="1"/>
  <c r="E31520" i="23"/>
  <c r="E31521" i="23" a="1"/>
  <c r="E31521" i="23" s="1"/>
  <c r="E31522" i="23" a="1"/>
  <c r="E31522" i="23" s="1"/>
  <c r="E31523" i="23" a="1"/>
  <c r="E31523" i="23" s="1"/>
  <c r="E31524" i="23" a="1"/>
  <c r="E31524" i="23"/>
  <c r="E31525" i="23" a="1"/>
  <c r="E31525" i="23"/>
  <c r="E31526" i="23" a="1"/>
  <c r="E31526" i="23"/>
  <c r="E31527" i="23" a="1"/>
  <c r="E31527" i="23" s="1"/>
  <c r="E31528" i="23" a="1"/>
  <c r="E31528" i="23" s="1"/>
  <c r="E31529" i="23" a="1"/>
  <c r="E31529" i="23" s="1"/>
  <c r="E31530" i="23" a="1"/>
  <c r="E31530" i="23"/>
  <c r="E31531" i="23" a="1"/>
  <c r="E31531" i="23"/>
  <c r="E31532" i="23" a="1"/>
  <c r="E31532" i="23"/>
  <c r="E31533" i="23" a="1"/>
  <c r="E31533" i="23" s="1"/>
  <c r="E31534" i="23" a="1"/>
  <c r="E31534" i="23" s="1"/>
  <c r="E31535" i="23" a="1"/>
  <c r="E31535" i="23" s="1"/>
  <c r="E31536" i="23" a="1"/>
  <c r="E31536" i="23"/>
  <c r="E31537" i="23" a="1"/>
  <c r="E31537" i="23"/>
  <c r="E31538" i="23" a="1"/>
  <c r="E31538" i="23"/>
  <c r="E31539" i="23" a="1"/>
  <c r="E31539" i="23" s="1"/>
  <c r="E31540" i="23" a="1"/>
  <c r="E31540" i="23" s="1"/>
  <c r="E31541" i="23" a="1"/>
  <c r="E31541" i="23" s="1"/>
  <c r="E31542" i="23" a="1"/>
  <c r="E31542" i="23"/>
  <c r="E31543" i="23" a="1"/>
  <c r="E31543" i="23"/>
  <c r="E31544" i="23" a="1"/>
  <c r="E31544" i="23"/>
  <c r="E31545" i="23" a="1"/>
  <c r="E31545" i="23" s="1"/>
  <c r="E31546" i="23" a="1"/>
  <c r="E31546" i="23" s="1"/>
  <c r="E31547" i="23" a="1"/>
  <c r="E31547" i="23" s="1"/>
  <c r="E31548" i="23" a="1"/>
  <c r="E31548" i="23"/>
  <c r="E31549" i="23" a="1"/>
  <c r="E31549" i="23"/>
  <c r="E31550" i="23" a="1"/>
  <c r="E31550" i="23"/>
  <c r="E31551" i="23" a="1"/>
  <c r="E31551" i="23" s="1"/>
  <c r="E31552" i="23" a="1"/>
  <c r="E31552" i="23" s="1"/>
  <c r="E31553" i="23" a="1"/>
  <c r="E31553" i="23" s="1"/>
  <c r="E31554" i="23" a="1"/>
  <c r="E31554" i="23"/>
  <c r="E31555" i="23" a="1"/>
  <c r="E31555" i="23"/>
  <c r="E31556" i="23" a="1"/>
  <c r="E31556" i="23"/>
  <c r="E31557" i="23" a="1"/>
  <c r="E31557" i="23" s="1"/>
  <c r="E31558" i="23" a="1"/>
  <c r="E31558" i="23" s="1"/>
  <c r="E31559" i="23" a="1"/>
  <c r="E31559" i="23" s="1"/>
  <c r="E31560" i="23" a="1"/>
  <c r="E31560" i="23"/>
  <c r="E31561" i="23" a="1"/>
  <c r="E31561" i="23"/>
  <c r="E31562" i="23" a="1"/>
  <c r="E31562" i="23"/>
  <c r="E31563" i="23" a="1"/>
  <c r="E31563" i="23" s="1"/>
  <c r="E31564" i="23" a="1"/>
  <c r="E31564" i="23" s="1"/>
  <c r="E31565" i="23" a="1"/>
  <c r="E31565" i="23" s="1"/>
  <c r="E31566" i="23" a="1"/>
  <c r="E31566" i="23"/>
  <c r="E31567" i="23" a="1"/>
  <c r="E31567" i="23"/>
  <c r="E31568" i="23" a="1"/>
  <c r="E31568" i="23"/>
  <c r="E31569" i="23" a="1"/>
  <c r="E31569" i="23" s="1"/>
  <c r="E31570" i="23" a="1"/>
  <c r="E31570" i="23" s="1"/>
  <c r="E31571" i="23" a="1"/>
  <c r="E31571" i="23" s="1"/>
  <c r="E31572" i="23" a="1"/>
  <c r="E31572" i="23"/>
  <c r="E31573" i="23" a="1"/>
  <c r="E31573" i="23"/>
  <c r="E31574" i="23" a="1"/>
  <c r="E31574" i="23"/>
  <c r="E31575" i="23" a="1"/>
  <c r="E31575" i="23" s="1"/>
  <c r="E31576" i="23" a="1"/>
  <c r="E31576" i="23" s="1"/>
  <c r="E31577" i="23" a="1"/>
  <c r="E31577" i="23" s="1"/>
  <c r="E31578" i="23" a="1"/>
  <c r="E31578" i="23"/>
  <c r="E31579" i="23" a="1"/>
  <c r="E31579" i="23"/>
  <c r="E31580" i="23" a="1"/>
  <c r="E31580" i="23"/>
  <c r="E31581" i="23" a="1"/>
  <c r="E31581" i="23" s="1"/>
  <c r="E31582" i="23" a="1"/>
  <c r="E31582" i="23" s="1"/>
  <c r="E31583" i="23" a="1"/>
  <c r="E31583" i="23" s="1"/>
  <c r="E31584" i="23" a="1"/>
  <c r="E31584" i="23"/>
  <c r="E31585" i="23" a="1"/>
  <c r="E31585" i="23"/>
  <c r="E31586" i="23" a="1"/>
  <c r="E31586" i="23"/>
  <c r="E31587" i="23" a="1"/>
  <c r="E31587" i="23" s="1"/>
  <c r="E31588" i="23" a="1"/>
  <c r="E31588" i="23" s="1"/>
  <c r="E31589" i="23" a="1"/>
  <c r="E31589" i="23" s="1"/>
  <c r="E31590" i="23" a="1"/>
  <c r="E31590" i="23"/>
  <c r="E31591" i="23" a="1"/>
  <c r="E31591" i="23"/>
  <c r="E31592" i="23" a="1"/>
  <c r="E31592" i="23"/>
  <c r="E31593" i="23" a="1"/>
  <c r="E31593" i="23" s="1"/>
  <c r="E31594" i="23" a="1"/>
  <c r="E31594" i="23" s="1"/>
  <c r="E31595" i="23" a="1"/>
  <c r="E31595" i="23" s="1"/>
  <c r="E31596" i="23" a="1"/>
  <c r="E31596" i="23"/>
  <c r="E31597" i="23" a="1"/>
  <c r="E31597" i="23"/>
  <c r="E31598" i="23" a="1"/>
  <c r="E31598" i="23"/>
  <c r="E31599" i="23" a="1"/>
  <c r="E31599" i="23" s="1"/>
  <c r="E31600" i="23" a="1"/>
  <c r="E31600" i="23" s="1"/>
  <c r="E31601" i="23" a="1"/>
  <c r="E31601" i="23" s="1"/>
  <c r="E31602" i="23" a="1"/>
  <c r="E31602" i="23"/>
  <c r="E31603" i="23" a="1"/>
  <c r="E31603" i="23"/>
  <c r="E31604" i="23" a="1"/>
  <c r="E31604" i="23"/>
  <c r="E31605" i="23" a="1"/>
  <c r="E31605" i="23" s="1"/>
  <c r="E31606" i="23" a="1"/>
  <c r="E31606" i="23" s="1"/>
  <c r="E31607" i="23" a="1"/>
  <c r="E31607" i="23" s="1"/>
  <c r="E31608" i="23" a="1"/>
  <c r="E31608" i="23"/>
  <c r="E31609" i="23" a="1"/>
  <c r="E31609" i="23"/>
  <c r="E31610" i="23" a="1"/>
  <c r="E31610" i="23"/>
  <c r="E31611" i="23" a="1"/>
  <c r="E31611" i="23" s="1"/>
  <c r="E31612" i="23" a="1"/>
  <c r="E31612" i="23" s="1"/>
  <c r="E31613" i="23" a="1"/>
  <c r="E31613" i="23" s="1"/>
  <c r="E31614" i="23" a="1"/>
  <c r="E31614" i="23"/>
  <c r="E31615" i="23" a="1"/>
  <c r="E31615" i="23"/>
  <c r="E31616" i="23" a="1"/>
  <c r="E31616" i="23"/>
  <c r="E31617" i="23" a="1"/>
  <c r="E31617" i="23" s="1"/>
  <c r="E31618" i="23" a="1"/>
  <c r="E31618" i="23" s="1"/>
  <c r="E31619" i="23" a="1"/>
  <c r="E31619" i="23" s="1"/>
  <c r="E31620" i="23" a="1"/>
  <c r="E31620" i="23"/>
  <c r="E31621" i="23" a="1"/>
  <c r="E31621" i="23"/>
  <c r="E31622" i="23" a="1"/>
  <c r="E31622" i="23"/>
  <c r="E31623" i="23" a="1"/>
  <c r="E31623" i="23" s="1"/>
  <c r="E31624" i="23" a="1"/>
  <c r="E31624" i="23" s="1"/>
  <c r="E31625" i="23" a="1"/>
  <c r="E31625" i="23" s="1"/>
  <c r="E31626" i="23" a="1"/>
  <c r="E31626" i="23"/>
  <c r="E31627" i="23" a="1"/>
  <c r="E31627" i="23"/>
  <c r="E31628" i="23" a="1"/>
  <c r="E31628" i="23"/>
  <c r="E31629" i="23" a="1"/>
  <c r="E31629" i="23" s="1"/>
  <c r="E31630" i="23" a="1"/>
  <c r="E31630" i="23" s="1"/>
  <c r="E31631" i="23" a="1"/>
  <c r="E31631" i="23" s="1"/>
  <c r="E31632" i="23" a="1"/>
  <c r="E31632" i="23"/>
  <c r="E31633" i="23" a="1"/>
  <c r="E31633" i="23"/>
  <c r="E31634" i="23" a="1"/>
  <c r="E31634" i="23"/>
  <c r="E31635" i="23" a="1"/>
  <c r="E31635" i="23" s="1"/>
  <c r="E31636" i="23" a="1"/>
  <c r="E31636" i="23" s="1"/>
  <c r="E31637" i="23" a="1"/>
  <c r="E31637" i="23" s="1"/>
  <c r="E31638" i="23" a="1"/>
  <c r="E31638" i="23"/>
  <c r="E31639" i="23" a="1"/>
  <c r="E31639" i="23"/>
  <c r="E31640" i="23" a="1"/>
  <c r="E31640" i="23"/>
  <c r="E31641" i="23" a="1"/>
  <c r="E31641" i="23" s="1"/>
  <c r="E31642" i="23" a="1"/>
  <c r="E31642" i="23" s="1"/>
  <c r="E31643" i="23" a="1"/>
  <c r="E31643" i="23" s="1"/>
  <c r="E31644" i="23" a="1"/>
  <c r="E31644" i="23"/>
  <c r="E31645" i="23" a="1"/>
  <c r="E31645" i="23"/>
  <c r="E31646" i="23" a="1"/>
  <c r="E31646" i="23"/>
  <c r="E31647" i="23" a="1"/>
  <c r="E31647" i="23" s="1"/>
  <c r="E31648" i="23" a="1"/>
  <c r="E31648" i="23" s="1"/>
  <c r="E31649" i="23" a="1"/>
  <c r="E31649" i="23" s="1"/>
  <c r="E31650" i="23" a="1"/>
  <c r="E31650" i="23"/>
  <c r="E31651" i="23" a="1"/>
  <c r="E31651" i="23"/>
  <c r="E31652" i="23" a="1"/>
  <c r="E31652" i="23"/>
  <c r="E31653" i="23" a="1"/>
  <c r="E31653" i="23" s="1"/>
  <c r="E31654" i="23" a="1"/>
  <c r="E31654" i="23" s="1"/>
  <c r="E31655" i="23" a="1"/>
  <c r="E31655" i="23" s="1"/>
  <c r="E31656" i="23" a="1"/>
  <c r="E31656" i="23"/>
  <c r="E31657" i="23" a="1"/>
  <c r="E31657" i="23"/>
  <c r="E31658" i="23" a="1"/>
  <c r="E31658" i="23"/>
  <c r="E31659" i="23" a="1"/>
  <c r="E31659" i="23" s="1"/>
  <c r="E31660" i="23" a="1"/>
  <c r="E31660" i="23" s="1"/>
  <c r="E31661" i="23" a="1"/>
  <c r="E31661" i="23" s="1"/>
  <c r="E31662" i="23" a="1"/>
  <c r="E31662" i="23"/>
  <c r="E31663" i="23" a="1"/>
  <c r="E31663" i="23"/>
  <c r="E31664" i="23" a="1"/>
  <c r="E31664" i="23"/>
  <c r="E31665" i="23" a="1"/>
  <c r="E31665" i="23" s="1"/>
  <c r="E31666" i="23" a="1"/>
  <c r="E31666" i="23" s="1"/>
  <c r="E31667" i="23" a="1"/>
  <c r="E31667" i="23" s="1"/>
  <c r="E31668" i="23" a="1"/>
  <c r="E31668" i="23"/>
  <c r="E31669" i="23" a="1"/>
  <c r="E31669" i="23"/>
  <c r="E31670" i="23" a="1"/>
  <c r="E31670" i="23"/>
  <c r="E31671" i="23" a="1"/>
  <c r="E31671" i="23" s="1"/>
  <c r="E31672" i="23" a="1"/>
  <c r="E31672" i="23" s="1"/>
  <c r="E31673" i="23" a="1"/>
  <c r="E31673" i="23" s="1"/>
  <c r="E31674" i="23" a="1"/>
  <c r="E31674" i="23"/>
  <c r="E31675" i="23" a="1"/>
  <c r="E31675" i="23"/>
  <c r="E31676" i="23" a="1"/>
  <c r="E31676" i="23"/>
  <c r="E31677" i="23" a="1"/>
  <c r="E31677" i="23" s="1"/>
  <c r="E31678" i="23" a="1"/>
  <c r="E31678" i="23" s="1"/>
  <c r="E31679" i="23" a="1"/>
  <c r="E31679" i="23" s="1"/>
  <c r="E31680" i="23" a="1"/>
  <c r="E31680" i="23"/>
  <c r="E31681" i="23" a="1"/>
  <c r="E31681" i="23"/>
  <c r="E31682" i="23" a="1"/>
  <c r="E31682" i="23"/>
  <c r="E31683" i="23" a="1"/>
  <c r="E31683" i="23" s="1"/>
  <c r="E31684" i="23" a="1"/>
  <c r="E31684" i="23" s="1"/>
  <c r="E31685" i="23" a="1"/>
  <c r="E31685" i="23" s="1"/>
  <c r="E31686" i="23" a="1"/>
  <c r="E31686" i="23"/>
  <c r="E31687" i="23" a="1"/>
  <c r="E31687" i="23"/>
  <c r="E31688" i="23" a="1"/>
  <c r="E31688" i="23"/>
  <c r="E31689" i="23" a="1"/>
  <c r="E31689" i="23" s="1"/>
  <c r="E31690" i="23" a="1"/>
  <c r="E31690" i="23" s="1"/>
  <c r="E31691" i="23" a="1"/>
  <c r="E31691" i="23" s="1"/>
  <c r="E31692" i="23" a="1"/>
  <c r="E31692" i="23"/>
  <c r="E31693" i="23" a="1"/>
  <c r="E31693" i="23"/>
  <c r="E31694" i="23" a="1"/>
  <c r="E31694" i="23"/>
  <c r="E31695" i="23" a="1"/>
  <c r="E31695" i="23" s="1"/>
  <c r="E31696" i="23" a="1"/>
  <c r="E31696" i="23" s="1"/>
  <c r="E31697" i="23" a="1"/>
  <c r="E31697" i="23" s="1"/>
  <c r="E31698" i="23" a="1"/>
  <c r="E31698" i="23"/>
  <c r="E31699" i="23" a="1"/>
  <c r="E31699" i="23"/>
  <c r="E31700" i="23" a="1"/>
  <c r="E31700" i="23"/>
  <c r="E31701" i="23" a="1"/>
  <c r="E31701" i="23" s="1"/>
  <c r="E31702" i="23" a="1"/>
  <c r="E31702" i="23" s="1"/>
  <c r="E31703" i="23" a="1"/>
  <c r="E31703" i="23" s="1"/>
  <c r="E31704" i="23" a="1"/>
  <c r="E31704" i="23"/>
  <c r="E31705" i="23" a="1"/>
  <c r="E31705" i="23"/>
  <c r="E31706" i="23" a="1"/>
  <c r="E31706" i="23"/>
  <c r="E31707" i="23" a="1"/>
  <c r="E31707" i="23" s="1"/>
  <c r="E31708" i="23" a="1"/>
  <c r="E31708" i="23" s="1"/>
  <c r="E31709" i="23" a="1"/>
  <c r="E31709" i="23" s="1"/>
  <c r="E31710" i="23" a="1"/>
  <c r="E31710" i="23"/>
  <c r="E31711" i="23" a="1"/>
  <c r="E31711" i="23"/>
  <c r="E31712" i="23" a="1"/>
  <c r="E31712" i="23"/>
  <c r="E31713" i="23" a="1"/>
  <c r="E31713" i="23" s="1"/>
  <c r="E31714" i="23" a="1"/>
  <c r="E31714" i="23" s="1"/>
  <c r="E31715" i="23" a="1"/>
  <c r="E31715" i="23" s="1"/>
  <c r="E31716" i="23" a="1"/>
  <c r="E31716" i="23"/>
  <c r="E31717" i="23" a="1"/>
  <c r="E31717" i="23"/>
  <c r="E31718" i="23" a="1"/>
  <c r="E31718" i="23"/>
  <c r="E31719" i="23" a="1"/>
  <c r="E31719" i="23" s="1"/>
  <c r="E31720" i="23" a="1"/>
  <c r="E31720" i="23" s="1"/>
  <c r="E31721" i="23" a="1"/>
  <c r="E31721" i="23" s="1"/>
  <c r="E31722" i="23" a="1"/>
  <c r="E31722" i="23"/>
  <c r="E31723" i="23" a="1"/>
  <c r="E31723" i="23"/>
  <c r="E31724" i="23" a="1"/>
  <c r="E31724" i="23"/>
  <c r="E31725" i="23" a="1"/>
  <c r="E31725" i="23" s="1"/>
  <c r="E31726" i="23" a="1"/>
  <c r="E31726" i="23" s="1"/>
  <c r="E31727" i="23" a="1"/>
  <c r="E31727" i="23" s="1"/>
  <c r="E31728" i="23" a="1"/>
  <c r="E31728" i="23"/>
  <c r="E31729" i="23" a="1"/>
  <c r="E31729" i="23"/>
  <c r="E31730" i="23" a="1"/>
  <c r="E31730" i="23"/>
  <c r="E31731" i="23" a="1"/>
  <c r="E31731" i="23" s="1"/>
  <c r="E31732" i="23" a="1"/>
  <c r="E31732" i="23" s="1"/>
  <c r="E31733" i="23" a="1"/>
  <c r="E31733" i="23" s="1"/>
  <c r="E31734" i="23" a="1"/>
  <c r="E31734" i="23"/>
  <c r="E31735" i="23" a="1"/>
  <c r="E31735" i="23"/>
  <c r="E31736" i="23" a="1"/>
  <c r="E31736" i="23"/>
  <c r="E31737" i="23" a="1"/>
  <c r="E31737" i="23" s="1"/>
  <c r="E31738" i="23" a="1"/>
  <c r="E31738" i="23" s="1"/>
  <c r="E31739" i="23" a="1"/>
  <c r="E31739" i="23" s="1"/>
  <c r="E31740" i="23" a="1"/>
  <c r="E31740" i="23"/>
  <c r="E31741" i="23" a="1"/>
  <c r="E31741" i="23"/>
  <c r="E31742" i="23" a="1"/>
  <c r="E31742" i="23"/>
  <c r="E31743" i="23" a="1"/>
  <c r="E31743" i="23" s="1"/>
  <c r="E31744" i="23" a="1"/>
  <c r="E31744" i="23" s="1"/>
  <c r="E31745" i="23" a="1"/>
  <c r="E31745" i="23" s="1"/>
  <c r="E31746" i="23" a="1"/>
  <c r="E31746" i="23"/>
  <c r="E31747" i="23" a="1"/>
  <c r="E31747" i="23"/>
  <c r="E31748" i="23" a="1"/>
  <c r="E31748" i="23"/>
  <c r="E31749" i="23" a="1"/>
  <c r="E31749" i="23" s="1"/>
  <c r="E31750" i="23" a="1"/>
  <c r="E31750" i="23" s="1"/>
  <c r="E31751" i="23" a="1"/>
  <c r="E31751" i="23" s="1"/>
  <c r="E31752" i="23" a="1"/>
  <c r="E31752" i="23"/>
  <c r="E31753" i="23" a="1"/>
  <c r="E31753" i="23"/>
  <c r="E31754" i="23" a="1"/>
  <c r="E31754" i="23"/>
  <c r="E31755" i="23" a="1"/>
  <c r="E31755" i="23" s="1"/>
  <c r="E31756" i="23" a="1"/>
  <c r="E31756" i="23" s="1"/>
  <c r="E31757" i="23" a="1"/>
  <c r="E31757" i="23" s="1"/>
  <c r="E31758" i="23" a="1"/>
  <c r="E31758" i="23"/>
  <c r="E31759" i="23" a="1"/>
  <c r="E31759" i="23"/>
  <c r="E31760" i="23" a="1"/>
  <c r="E31760" i="23"/>
  <c r="E31761" i="23" a="1"/>
  <c r="E31761" i="23" s="1"/>
  <c r="E31762" i="23" a="1"/>
  <c r="E31762" i="23" s="1"/>
  <c r="E31763" i="23" a="1"/>
  <c r="E31763" i="23" s="1"/>
  <c r="E31764" i="23" a="1"/>
  <c r="E31764" i="23"/>
  <c r="E31765" i="23" a="1"/>
  <c r="E31765" i="23"/>
  <c r="E31766" i="23" a="1"/>
  <c r="E31766" i="23"/>
  <c r="E31767" i="23" a="1"/>
  <c r="E31767" i="23" s="1"/>
  <c r="E31768" i="23" a="1"/>
  <c r="E31768" i="23" s="1"/>
  <c r="E31769" i="23" a="1"/>
  <c r="E31769" i="23" s="1"/>
  <c r="E31770" i="23" a="1"/>
  <c r="E31770" i="23"/>
  <c r="E31771" i="23" a="1"/>
  <c r="E31771" i="23"/>
  <c r="E31772" i="23" a="1"/>
  <c r="E31772" i="23"/>
  <c r="E31773" i="23" a="1"/>
  <c r="E31773" i="23" s="1"/>
  <c r="E31774" i="23" a="1"/>
  <c r="E31774" i="23" s="1"/>
  <c r="E31775" i="23" a="1"/>
  <c r="E31775" i="23" s="1"/>
  <c r="E31776" i="23" a="1"/>
  <c r="E31776" i="23"/>
  <c r="E31777" i="23" a="1"/>
  <c r="E31777" i="23"/>
  <c r="E31778" i="23" a="1"/>
  <c r="E31778" i="23"/>
  <c r="E31779" i="23" a="1"/>
  <c r="E31779" i="23" s="1"/>
  <c r="E31780" i="23" a="1"/>
  <c r="E31780" i="23" s="1"/>
  <c r="E31781" i="23" a="1"/>
  <c r="E31781" i="23" s="1"/>
  <c r="E31782" i="23" a="1"/>
  <c r="E31782" i="23"/>
  <c r="E31783" i="23" a="1"/>
  <c r="E31783" i="23"/>
  <c r="E31784" i="23" a="1"/>
  <c r="E31784" i="23"/>
  <c r="E31785" i="23" a="1"/>
  <c r="E31785" i="23" s="1"/>
  <c r="E31786" i="23" a="1"/>
  <c r="E31786" i="23" s="1"/>
  <c r="E31787" i="23" a="1"/>
  <c r="E31787" i="23" s="1"/>
  <c r="E31788" i="23" a="1"/>
  <c r="E31788" i="23"/>
  <c r="E31789" i="23" a="1"/>
  <c r="E31789" i="23"/>
  <c r="E31790" i="23" a="1"/>
  <c r="E31790" i="23"/>
  <c r="E31791" i="23" a="1"/>
  <c r="E31791" i="23" s="1"/>
  <c r="E31792" i="23" a="1"/>
  <c r="E31792" i="23" s="1"/>
  <c r="E31793" i="23" a="1"/>
  <c r="E31793" i="23" s="1"/>
  <c r="E31794" i="23" a="1"/>
  <c r="E31794" i="23"/>
  <c r="E31795" i="23" a="1"/>
  <c r="E31795" i="23"/>
  <c r="E31796" i="23" a="1"/>
  <c r="E31796" i="23"/>
  <c r="E31797" i="23" a="1"/>
  <c r="E31797" i="23" s="1"/>
  <c r="E31798" i="23" a="1"/>
  <c r="E31798" i="23" s="1"/>
  <c r="E31799" i="23" a="1"/>
  <c r="E31799" i="23" s="1"/>
  <c r="E31800" i="23" a="1"/>
  <c r="E31800" i="23"/>
  <c r="E31801" i="23" a="1"/>
  <c r="E31801" i="23"/>
  <c r="E31802" i="23" a="1"/>
  <c r="E31802" i="23"/>
  <c r="E31803" i="23" a="1"/>
  <c r="E31803" i="23" s="1"/>
  <c r="E31804" i="23" a="1"/>
  <c r="E31804" i="23" s="1"/>
  <c r="E31805" i="23" a="1"/>
  <c r="E31805" i="23" s="1"/>
  <c r="E31806" i="23" a="1"/>
  <c r="E31806" i="23"/>
  <c r="E31807" i="23" a="1"/>
  <c r="E31807" i="23"/>
  <c r="E31808" i="23" a="1"/>
  <c r="E31808" i="23"/>
  <c r="E31809" i="23" a="1"/>
  <c r="E31809" i="23" s="1"/>
  <c r="E31810" i="23" a="1"/>
  <c r="E31810" i="23" s="1"/>
  <c r="E31811" i="23" a="1"/>
  <c r="E31811" i="23" s="1"/>
  <c r="E31812" i="23" a="1"/>
  <c r="E31812" i="23"/>
  <c r="E31813" i="23" a="1"/>
  <c r="E31813" i="23"/>
  <c r="E31814" i="23" a="1"/>
  <c r="E31814" i="23"/>
  <c r="E31815" i="23" a="1"/>
  <c r="E31815" i="23" s="1"/>
  <c r="E31816" i="23" a="1"/>
  <c r="E31816" i="23" s="1"/>
  <c r="E31817" i="23" a="1"/>
  <c r="E31817" i="23" s="1"/>
  <c r="E31818" i="23" a="1"/>
  <c r="E31818" i="23"/>
  <c r="E31819" i="23" a="1"/>
  <c r="E31819" i="23"/>
  <c r="E31820" i="23" a="1"/>
  <c r="E31820" i="23"/>
  <c r="E31821" i="23" a="1"/>
  <c r="E31821" i="23" s="1"/>
  <c r="E31822" i="23" a="1"/>
  <c r="E31822" i="23" s="1"/>
  <c r="E31823" i="23" a="1"/>
  <c r="E31823" i="23" s="1"/>
  <c r="E31824" i="23" a="1"/>
  <c r="E31824" i="23"/>
  <c r="E31825" i="23" a="1"/>
  <c r="E31825" i="23"/>
  <c r="E31826" i="23" a="1"/>
  <c r="E31826" i="23"/>
  <c r="E31827" i="23" a="1"/>
  <c r="E31827" i="23" s="1"/>
  <c r="E31828" i="23" a="1"/>
  <c r="E31828" i="23" s="1"/>
  <c r="E31829" i="23" a="1"/>
  <c r="E31829" i="23" s="1"/>
  <c r="E31830" i="23" a="1"/>
  <c r="E31830" i="23"/>
  <c r="E31831" i="23" a="1"/>
  <c r="E31831" i="23"/>
  <c r="E31832" i="23" a="1"/>
  <c r="E31832" i="23"/>
  <c r="E31833" i="23" a="1"/>
  <c r="E31833" i="23" s="1"/>
  <c r="E31834" i="23" a="1"/>
  <c r="E31834" i="23" s="1"/>
  <c r="E31835" i="23" a="1"/>
  <c r="E31835" i="23" s="1"/>
  <c r="E31836" i="23" a="1"/>
  <c r="E31836" i="23"/>
  <c r="E31837" i="23" a="1"/>
  <c r="E31837" i="23"/>
  <c r="E31838" i="23" a="1"/>
  <c r="E31838" i="23"/>
  <c r="E31839" i="23" a="1"/>
  <c r="E31839" i="23" s="1"/>
  <c r="E31840" i="23" a="1"/>
  <c r="E31840" i="23" s="1"/>
  <c r="E31841" i="23" a="1"/>
  <c r="E31841" i="23" s="1"/>
  <c r="E31842" i="23" a="1"/>
  <c r="E31842" i="23"/>
  <c r="E31843" i="23" a="1"/>
  <c r="E31843" i="23"/>
  <c r="E31844" i="23" a="1"/>
  <c r="E31844" i="23"/>
  <c r="E31845" i="23" a="1"/>
  <c r="E31845" i="23" s="1"/>
  <c r="E31846" i="23" a="1"/>
  <c r="E31846" i="23" s="1"/>
  <c r="E31847" i="23" a="1"/>
  <c r="E31847" i="23" s="1"/>
  <c r="E31848" i="23" a="1"/>
  <c r="E31848" i="23"/>
  <c r="E31849" i="23" a="1"/>
  <c r="E31849" i="23"/>
  <c r="E31850" i="23" a="1"/>
  <c r="E31850" i="23"/>
  <c r="E31851" i="23" a="1"/>
  <c r="E31851" i="23" s="1"/>
  <c r="E31852" i="23" a="1"/>
  <c r="E31852" i="23" s="1"/>
  <c r="E31853" i="23" a="1"/>
  <c r="E31853" i="23" s="1"/>
  <c r="E31854" i="23" a="1"/>
  <c r="E31854" i="23"/>
  <c r="E31855" i="23" a="1"/>
  <c r="E31855" i="23"/>
  <c r="E31856" i="23" a="1"/>
  <c r="E31856" i="23"/>
  <c r="E31857" i="23" a="1"/>
  <c r="E31857" i="23" s="1"/>
  <c r="E31858" i="23" a="1"/>
  <c r="E31858" i="23" s="1"/>
  <c r="E31859" i="23" a="1"/>
  <c r="E31859" i="23" s="1"/>
  <c r="E31860" i="23" a="1"/>
  <c r="E31860" i="23"/>
  <c r="E31861" i="23" a="1"/>
  <c r="E31861" i="23"/>
  <c r="E31862" i="23" a="1"/>
  <c r="E31862" i="23"/>
  <c r="E31863" i="23" a="1"/>
  <c r="E31863" i="23" s="1"/>
  <c r="E31864" i="23" a="1"/>
  <c r="E31864" i="23" s="1"/>
  <c r="E31865" i="23" a="1"/>
  <c r="E31865" i="23" s="1"/>
  <c r="E31866" i="23" a="1"/>
  <c r="E31866" i="23"/>
  <c r="E31867" i="23" a="1"/>
  <c r="E31867" i="23"/>
  <c r="E31868" i="23" a="1"/>
  <c r="E31868" i="23"/>
  <c r="E31869" i="23" a="1"/>
  <c r="E31869" i="23" s="1"/>
  <c r="E31870" i="23" a="1"/>
  <c r="E31870" i="23" s="1"/>
  <c r="E31871" i="23" a="1"/>
  <c r="E31871" i="23" s="1"/>
  <c r="E31872" i="23" a="1"/>
  <c r="E31872" i="23"/>
  <c r="E31873" i="23" a="1"/>
  <c r="E31873" i="23"/>
  <c r="E31874" i="23" a="1"/>
  <c r="E31874" i="23"/>
  <c r="E31875" i="23" a="1"/>
  <c r="E31875" i="23" s="1"/>
  <c r="E31876" i="23" a="1"/>
  <c r="E31876" i="23" s="1"/>
  <c r="E31877" i="23" a="1"/>
  <c r="E31877" i="23" s="1"/>
  <c r="E31878" i="23" a="1"/>
  <c r="E31878" i="23"/>
  <c r="E31879" i="23" a="1"/>
  <c r="E31879" i="23"/>
  <c r="E31880" i="23" a="1"/>
  <c r="E31880" i="23"/>
  <c r="E31881" i="23" a="1"/>
  <c r="E31881" i="23" s="1"/>
  <c r="E31882" i="23" a="1"/>
  <c r="E31882" i="23" s="1"/>
  <c r="E31883" i="23" a="1"/>
  <c r="E31883" i="23" s="1"/>
  <c r="E31884" i="23" a="1"/>
  <c r="E31884" i="23"/>
  <c r="E31885" i="23" a="1"/>
  <c r="E31885" i="23"/>
  <c r="E31886" i="23" a="1"/>
  <c r="E31886" i="23"/>
  <c r="E31887" i="23" a="1"/>
  <c r="E31887" i="23" s="1"/>
  <c r="E31888" i="23" a="1"/>
  <c r="E31888" i="23" s="1"/>
  <c r="E31889" i="23" a="1"/>
  <c r="E31889" i="23" s="1"/>
  <c r="E31890" i="23" a="1"/>
  <c r="E31890" i="23"/>
  <c r="E31891" i="23" a="1"/>
  <c r="E31891" i="23"/>
  <c r="E31892" i="23" a="1"/>
  <c r="E31892" i="23"/>
  <c r="E31893" i="23" a="1"/>
  <c r="E31893" i="23" s="1"/>
  <c r="E31894" i="23" a="1"/>
  <c r="E31894" i="23" s="1"/>
  <c r="E31895" i="23" a="1"/>
  <c r="E31895" i="23" s="1"/>
  <c r="E31896" i="23" a="1"/>
  <c r="E31896" i="23"/>
  <c r="E31897" i="23" a="1"/>
  <c r="E31897" i="23"/>
  <c r="E31898" i="23" a="1"/>
  <c r="E31898" i="23"/>
  <c r="E31899" i="23" a="1"/>
  <c r="E31899" i="23" s="1"/>
  <c r="E31900" i="23" a="1"/>
  <c r="E31900" i="23" s="1"/>
  <c r="E31901" i="23" a="1"/>
  <c r="E31901" i="23" s="1"/>
  <c r="E31902" i="23" a="1"/>
  <c r="E31902" i="23"/>
  <c r="E31903" i="23" a="1"/>
  <c r="E31903" i="23"/>
  <c r="E31904" i="23" a="1"/>
  <c r="E31904" i="23"/>
  <c r="E31905" i="23" a="1"/>
  <c r="E31905" i="23" s="1"/>
  <c r="E31906" i="23" a="1"/>
  <c r="E31906" i="23" s="1"/>
  <c r="E31907" i="23" a="1"/>
  <c r="E31907" i="23" s="1"/>
  <c r="E31908" i="23" a="1"/>
  <c r="E31908" i="23"/>
  <c r="E31909" i="23" a="1"/>
  <c r="E31909" i="23"/>
  <c r="E31910" i="23" a="1"/>
  <c r="E31910" i="23"/>
  <c r="E31911" i="23" a="1"/>
  <c r="E31911" i="23" s="1"/>
  <c r="E31912" i="23" a="1"/>
  <c r="E31912" i="23" s="1"/>
  <c r="E31913" i="23" a="1"/>
  <c r="E31913" i="23" s="1"/>
  <c r="E31914" i="23" a="1"/>
  <c r="E31914" i="23"/>
  <c r="E31915" i="23" a="1"/>
  <c r="E31915" i="23"/>
  <c r="E31916" i="23" a="1"/>
  <c r="E31916" i="23"/>
  <c r="E31917" i="23" a="1"/>
  <c r="E31917" i="23" s="1"/>
  <c r="E31918" i="23" a="1"/>
  <c r="E31918" i="23" s="1"/>
  <c r="E31919" i="23" a="1"/>
  <c r="E31919" i="23" s="1"/>
  <c r="E31920" i="23" a="1"/>
  <c r="E31920" i="23"/>
  <c r="E31921" i="23" a="1"/>
  <c r="E31921" i="23"/>
  <c r="E31922" i="23" a="1"/>
  <c r="E31922" i="23"/>
  <c r="E31923" i="23" a="1"/>
  <c r="E31923" i="23" s="1"/>
  <c r="E31924" i="23" a="1"/>
  <c r="E31924" i="23" s="1"/>
  <c r="E31925" i="23" a="1"/>
  <c r="E31925" i="23" s="1"/>
  <c r="E31926" i="23" a="1"/>
  <c r="E31926" i="23"/>
  <c r="E31927" i="23" a="1"/>
  <c r="E31927" i="23"/>
  <c r="E31928" i="23" a="1"/>
  <c r="E31928" i="23"/>
  <c r="E31929" i="23" a="1"/>
  <c r="E31929" i="23" s="1"/>
  <c r="E31930" i="23" a="1"/>
  <c r="E31930" i="23" s="1"/>
  <c r="E31931" i="23" a="1"/>
  <c r="E31931" i="23" s="1"/>
  <c r="E31932" i="23" a="1"/>
  <c r="E31932" i="23"/>
  <c r="E31933" i="23" a="1"/>
  <c r="E31933" i="23"/>
  <c r="E31934" i="23" a="1"/>
  <c r="E31934" i="23"/>
  <c r="E31935" i="23" a="1"/>
  <c r="E31935" i="23" s="1"/>
  <c r="E31936" i="23" a="1"/>
  <c r="E31936" i="23" s="1"/>
  <c r="E31937" i="23" a="1"/>
  <c r="E31937" i="23" s="1"/>
  <c r="E31938" i="23" a="1"/>
  <c r="E31938" i="23"/>
  <c r="E31939" i="23" a="1"/>
  <c r="E31939" i="23"/>
  <c r="E31940" i="23" a="1"/>
  <c r="E31940" i="23"/>
  <c r="E31941" i="23" a="1"/>
  <c r="E31941" i="23" s="1"/>
  <c r="E31942" i="23" a="1"/>
  <c r="E31942" i="23" s="1"/>
  <c r="E31943" i="23" a="1"/>
  <c r="E31943" i="23" s="1"/>
  <c r="E31944" i="23" a="1"/>
  <c r="E31944" i="23"/>
  <c r="E31945" i="23" a="1"/>
  <c r="E31945" i="23"/>
  <c r="E31946" i="23" a="1"/>
  <c r="E31946" i="23"/>
  <c r="E31947" i="23" a="1"/>
  <c r="E31947" i="23" s="1"/>
  <c r="E31948" i="23" a="1"/>
  <c r="E31948" i="23" s="1"/>
  <c r="E31949" i="23" a="1"/>
  <c r="E31949" i="23" s="1"/>
  <c r="E31950" i="23" a="1"/>
  <c r="E31950" i="23"/>
  <c r="E31951" i="23" a="1"/>
  <c r="E31951" i="23"/>
  <c r="E31952" i="23" a="1"/>
  <c r="E31952" i="23"/>
  <c r="E31953" i="23" a="1"/>
  <c r="E31953" i="23" s="1"/>
  <c r="E31954" i="23" a="1"/>
  <c r="E31954" i="23" s="1"/>
  <c r="E31955" i="23" a="1"/>
  <c r="E31955" i="23" s="1"/>
  <c r="E31956" i="23" a="1"/>
  <c r="E31956" i="23"/>
  <c r="E31957" i="23" a="1"/>
  <c r="E31957" i="23"/>
  <c r="E31958" i="23" a="1"/>
  <c r="E31958" i="23"/>
  <c r="E31959" i="23" a="1"/>
  <c r="E31959" i="23" s="1"/>
  <c r="E31960" i="23" a="1"/>
  <c r="E31960" i="23" s="1"/>
  <c r="E31961" i="23" a="1"/>
  <c r="E31961" i="23" s="1"/>
  <c r="E31962" i="23" a="1"/>
  <c r="E31962" i="23"/>
  <c r="E31963" i="23" a="1"/>
  <c r="E31963" i="23"/>
  <c r="E31964" i="23" a="1"/>
  <c r="E31964" i="23"/>
  <c r="E31965" i="23" a="1"/>
  <c r="E31965" i="23" s="1"/>
  <c r="E31966" i="23" a="1"/>
  <c r="E31966" i="23" s="1"/>
  <c r="E31967" i="23" a="1"/>
  <c r="E31967" i="23" s="1"/>
  <c r="E31968" i="23" a="1"/>
  <c r="E31968" i="23"/>
  <c r="E31969" i="23" a="1"/>
  <c r="E31969" i="23"/>
  <c r="E31970" i="23" a="1"/>
  <c r="E31970" i="23"/>
  <c r="E31971" i="23" a="1"/>
  <c r="E31971" i="23" s="1"/>
  <c r="E31972" i="23" a="1"/>
  <c r="E31972" i="23" s="1"/>
  <c r="E31973" i="23" a="1"/>
  <c r="E31973" i="23" s="1"/>
  <c r="E31974" i="23" a="1"/>
  <c r="E31974" i="23"/>
  <c r="E31975" i="23" a="1"/>
  <c r="E31975" i="23"/>
  <c r="E31976" i="23" a="1"/>
  <c r="E31976" i="23"/>
  <c r="E31977" i="23" a="1"/>
  <c r="E31977" i="23" s="1"/>
  <c r="E31978" i="23" a="1"/>
  <c r="E31978" i="23" s="1"/>
  <c r="E31979" i="23" a="1"/>
  <c r="E31979" i="23" s="1"/>
  <c r="E31980" i="23" a="1"/>
  <c r="E31980" i="23"/>
  <c r="E31981" i="23" a="1"/>
  <c r="E31981" i="23"/>
  <c r="E31982" i="23" a="1"/>
  <c r="E31982" i="23"/>
  <c r="E31983" i="23" a="1"/>
  <c r="E31983" i="23" s="1"/>
  <c r="E31984" i="23" a="1"/>
  <c r="E31984" i="23" s="1"/>
  <c r="E31985" i="23" a="1"/>
  <c r="E31985" i="23" s="1"/>
  <c r="E31986" i="23" a="1"/>
  <c r="E31986" i="23"/>
  <c r="E31987" i="23" a="1"/>
  <c r="E31987" i="23"/>
  <c r="E31988" i="23" a="1"/>
  <c r="E31988" i="23"/>
  <c r="E31989" i="23" a="1"/>
  <c r="E31989" i="23" s="1"/>
  <c r="E31990" i="23" a="1"/>
  <c r="E31990" i="23" s="1"/>
  <c r="E31991" i="23" a="1"/>
  <c r="E31991" i="23" s="1"/>
  <c r="E31992" i="23" a="1"/>
  <c r="E31992" i="23"/>
  <c r="E31993" i="23" a="1"/>
  <c r="E31993" i="23"/>
  <c r="E31994" i="23" a="1"/>
  <c r="E31994" i="23"/>
  <c r="E31995" i="23" a="1"/>
  <c r="E31995" i="23" s="1"/>
  <c r="E31996" i="23" a="1"/>
  <c r="E31996" i="23" s="1"/>
  <c r="E31997" i="23" a="1"/>
  <c r="E31997" i="23" s="1"/>
  <c r="E31998" i="23" a="1"/>
  <c r="E31998" i="23"/>
  <c r="E31999" i="23" a="1"/>
  <c r="E31999" i="23"/>
  <c r="E32000" i="23" a="1"/>
  <c r="E32000" i="23"/>
  <c r="E32001" i="23" a="1"/>
  <c r="E32001" i="23" s="1"/>
  <c r="E32002" i="23" a="1"/>
  <c r="E32002" i="23" s="1"/>
  <c r="E32003" i="23" a="1"/>
  <c r="E32003" i="23" s="1"/>
  <c r="E32004" i="23" a="1"/>
  <c r="E32004" i="23"/>
  <c r="E32005" i="23" a="1"/>
  <c r="E32005" i="23"/>
  <c r="E32006" i="23" a="1"/>
  <c r="E32006" i="23"/>
  <c r="E32007" i="23" a="1"/>
  <c r="E32007" i="23" s="1"/>
  <c r="E32008" i="23" a="1"/>
  <c r="E32008" i="23" s="1"/>
  <c r="E32009" i="23" a="1"/>
  <c r="E32009" i="23" s="1"/>
  <c r="E32010" i="23" a="1"/>
  <c r="E32010" i="23"/>
  <c r="E32011" i="23" a="1"/>
  <c r="E32011" i="23"/>
  <c r="E32012" i="23" a="1"/>
  <c r="E32012" i="23"/>
  <c r="E32013" i="23" a="1"/>
  <c r="E32013" i="23" s="1"/>
  <c r="E32014" i="23" a="1"/>
  <c r="E32014" i="23" s="1"/>
  <c r="E32015" i="23" a="1"/>
  <c r="E32015" i="23" s="1"/>
  <c r="E32016" i="23" a="1"/>
  <c r="E32016" i="23"/>
  <c r="E32017" i="23" a="1"/>
  <c r="E32017" i="23"/>
  <c r="E32018" i="23" a="1"/>
  <c r="E32018" i="23"/>
  <c r="E32019" i="23" a="1"/>
  <c r="E32019" i="23" s="1"/>
  <c r="E32020" i="23" a="1"/>
  <c r="E32020" i="23" s="1"/>
  <c r="E32021" i="23" a="1"/>
  <c r="E32021" i="23" s="1"/>
  <c r="E32022" i="23" a="1"/>
  <c r="E32022" i="23"/>
  <c r="E32023" i="23" a="1"/>
  <c r="E32023" i="23"/>
  <c r="E32024" i="23" a="1"/>
  <c r="E32024" i="23"/>
  <c r="E32025" i="23" a="1"/>
  <c r="E32025" i="23" s="1"/>
  <c r="E32026" i="23" a="1"/>
  <c r="E32026" i="23" s="1"/>
  <c r="E32027" i="23" a="1"/>
  <c r="E32027" i="23" s="1"/>
  <c r="E32028" i="23" a="1"/>
  <c r="E32028" i="23"/>
  <c r="E32029" i="23" a="1"/>
  <c r="E32029" i="23"/>
  <c r="E32030" i="23" a="1"/>
  <c r="E32030" i="23"/>
  <c r="E32031" i="23" a="1"/>
  <c r="E32031" i="23" s="1"/>
  <c r="E32032" i="23" a="1"/>
  <c r="E32032" i="23" s="1"/>
  <c r="E32033" i="23" a="1"/>
  <c r="E32033" i="23" s="1"/>
  <c r="E32034" i="23" a="1"/>
  <c r="E32034" i="23"/>
  <c r="E32035" i="23" a="1"/>
  <c r="E32035" i="23"/>
  <c r="E32036" i="23" a="1"/>
  <c r="E32036" i="23"/>
  <c r="E32037" i="23" a="1"/>
  <c r="E32037" i="23" s="1"/>
  <c r="E32038" i="23" a="1"/>
  <c r="E32038" i="23" s="1"/>
  <c r="E32039" i="23" a="1"/>
  <c r="E32039" i="23" s="1"/>
  <c r="E32040" i="23" a="1"/>
  <c r="E32040" i="23"/>
  <c r="E32041" i="23" a="1"/>
  <c r="E32041" i="23"/>
  <c r="E32042" i="23" a="1"/>
  <c r="E32042" i="23"/>
  <c r="E32043" i="23" a="1"/>
  <c r="E32043" i="23" s="1"/>
  <c r="E32044" i="23" a="1"/>
  <c r="E32044" i="23" s="1"/>
  <c r="E32045" i="23" a="1"/>
  <c r="E32045" i="23" s="1"/>
  <c r="E32046" i="23" a="1"/>
  <c r="E32046" i="23"/>
  <c r="E32047" i="23" a="1"/>
  <c r="E32047" i="23"/>
  <c r="E32048" i="23" a="1"/>
  <c r="E32048" i="23"/>
  <c r="E32049" i="23" a="1"/>
  <c r="E32049" i="23" s="1"/>
  <c r="E32050" i="23" a="1"/>
  <c r="E32050" i="23" s="1"/>
  <c r="E32051" i="23" a="1"/>
  <c r="E32051" i="23" s="1"/>
  <c r="E32052" i="23" a="1"/>
  <c r="E32052" i="23"/>
  <c r="E32053" i="23" a="1"/>
  <c r="E32053" i="23"/>
  <c r="E32054" i="23" a="1"/>
  <c r="E32054" i="23"/>
  <c r="E32055" i="23" a="1"/>
  <c r="E32055" i="23" s="1"/>
  <c r="E32056" i="23" a="1"/>
  <c r="E32056" i="23" s="1"/>
  <c r="E32057" i="23" a="1"/>
  <c r="E32057" i="23" s="1"/>
  <c r="E32058" i="23" a="1"/>
  <c r="E32058" i="23"/>
  <c r="E32059" i="23" a="1"/>
  <c r="E32059" i="23"/>
  <c r="E32060" i="23" a="1"/>
  <c r="E32060" i="23"/>
  <c r="E32061" i="23" a="1"/>
  <c r="E32061" i="23" s="1"/>
  <c r="E32062" i="23" a="1"/>
  <c r="E32062" i="23" s="1"/>
  <c r="E32063" i="23" a="1"/>
  <c r="E32063" i="23" s="1"/>
  <c r="E32064" i="23" a="1"/>
  <c r="E32064" i="23"/>
  <c r="E32065" i="23" a="1"/>
  <c r="E32065" i="23"/>
  <c r="E32066" i="23" a="1"/>
  <c r="E32066" i="23"/>
  <c r="E32067" i="23" a="1"/>
  <c r="E32067" i="23" s="1"/>
  <c r="E32068" i="23" a="1"/>
  <c r="E32068" i="23" s="1"/>
  <c r="E32069" i="23" a="1"/>
  <c r="E32069" i="23" s="1"/>
  <c r="E32070" i="23" a="1"/>
  <c r="E32070" i="23"/>
  <c r="E32071" i="23" a="1"/>
  <c r="E32071" i="23"/>
  <c r="E32072" i="23" a="1"/>
  <c r="E32072" i="23"/>
  <c r="E32073" i="23" a="1"/>
  <c r="E32073" i="23" s="1"/>
  <c r="E32074" i="23" a="1"/>
  <c r="E32074" i="23" s="1"/>
  <c r="E32075" i="23" a="1"/>
  <c r="E32075" i="23" s="1"/>
  <c r="E32076" i="23" a="1"/>
  <c r="E32076" i="23"/>
  <c r="E32077" i="23" a="1"/>
  <c r="E32077" i="23"/>
  <c r="E32078" i="23" a="1"/>
  <c r="E32078" i="23"/>
  <c r="E32079" i="23" a="1"/>
  <c r="E32079" i="23" s="1"/>
  <c r="E32080" i="23" a="1"/>
  <c r="E32080" i="23" s="1"/>
  <c r="E32081" i="23" a="1"/>
  <c r="E32081" i="23" s="1"/>
  <c r="E32082" i="23" a="1"/>
  <c r="E32082" i="23"/>
  <c r="E32083" i="23" a="1"/>
  <c r="E32083" i="23"/>
  <c r="E32084" i="23" a="1"/>
  <c r="E32084" i="23"/>
  <c r="E32085" i="23" a="1"/>
  <c r="E32085" i="23" s="1"/>
  <c r="E32086" i="23" a="1"/>
  <c r="E32086" i="23" s="1"/>
  <c r="E32087" i="23" a="1"/>
  <c r="E32087" i="23" s="1"/>
  <c r="E32088" i="23" a="1"/>
  <c r="E32088" i="23"/>
  <c r="E32089" i="23" a="1"/>
  <c r="E32089" i="23"/>
  <c r="E32090" i="23" a="1"/>
  <c r="E32090" i="23"/>
  <c r="E32091" i="23" a="1"/>
  <c r="E32091" i="23" s="1"/>
  <c r="E32092" i="23" a="1"/>
  <c r="E32092" i="23" s="1"/>
  <c r="E32093" i="23" a="1"/>
  <c r="E32093" i="23" s="1"/>
  <c r="E32094" i="23" a="1"/>
  <c r="E32094" i="23"/>
  <c r="E32095" i="23" a="1"/>
  <c r="E32095" i="23"/>
  <c r="E32096" i="23" a="1"/>
  <c r="E32096" i="23"/>
  <c r="E32097" i="23" a="1"/>
  <c r="E32097" i="23" s="1"/>
  <c r="E32098" i="23" a="1"/>
  <c r="E32098" i="23" s="1"/>
  <c r="E32099" i="23" a="1"/>
  <c r="E32099" i="23" s="1"/>
  <c r="E32100" i="23" a="1"/>
  <c r="E32100" i="23"/>
  <c r="E32101" i="23" a="1"/>
  <c r="E32101" i="23"/>
  <c r="E32102" i="23" a="1"/>
  <c r="E32102" i="23"/>
  <c r="E32103" i="23" a="1"/>
  <c r="E32103" i="23" s="1"/>
  <c r="E32104" i="23" a="1"/>
  <c r="E32104" i="23" s="1"/>
  <c r="E32105" i="23" a="1"/>
  <c r="E32105" i="23" s="1"/>
  <c r="E32106" i="23" a="1"/>
  <c r="E32106" i="23"/>
  <c r="E32107" i="23" a="1"/>
  <c r="E32107" i="23"/>
  <c r="E32108" i="23" a="1"/>
  <c r="E32108" i="23"/>
  <c r="E32109" i="23" a="1"/>
  <c r="E32109" i="23" s="1"/>
  <c r="E32110" i="23" a="1"/>
  <c r="E32110" i="23" s="1"/>
  <c r="E32111" i="23" a="1"/>
  <c r="E32111" i="23" s="1"/>
  <c r="E32112" i="23" a="1"/>
  <c r="E32112" i="23"/>
  <c r="E32113" i="23" a="1"/>
  <c r="E32113" i="23"/>
  <c r="E32114" i="23" a="1"/>
  <c r="E32114" i="23"/>
  <c r="E32115" i="23" a="1"/>
  <c r="E32115" i="23" s="1"/>
  <c r="E32116" i="23" a="1"/>
  <c r="E32116" i="23" s="1"/>
  <c r="E32117" i="23" a="1"/>
  <c r="E32117" i="23" s="1"/>
  <c r="E32118" i="23" a="1"/>
  <c r="E32118" i="23"/>
  <c r="E32119" i="23" a="1"/>
  <c r="E32119" i="23"/>
  <c r="E32120" i="23" a="1"/>
  <c r="E32120" i="23"/>
  <c r="E32121" i="23" a="1"/>
  <c r="E32121" i="23" s="1"/>
  <c r="E32122" i="23" a="1"/>
  <c r="E32122" i="23" s="1"/>
  <c r="E32123" i="23" a="1"/>
  <c r="E32123" i="23" s="1"/>
  <c r="E32124" i="23" a="1"/>
  <c r="E32124" i="23"/>
  <c r="E32125" i="23" a="1"/>
  <c r="E32125" i="23"/>
  <c r="E32126" i="23" a="1"/>
  <c r="E32126" i="23"/>
  <c r="E32127" i="23" a="1"/>
  <c r="E32127" i="23" s="1"/>
  <c r="E32128" i="23" a="1"/>
  <c r="E32128" i="23" s="1"/>
  <c r="E32129" i="23" a="1"/>
  <c r="E32129" i="23" s="1"/>
  <c r="E32130" i="23" a="1"/>
  <c r="E32130" i="23"/>
  <c r="E32131" i="23" a="1"/>
  <c r="E32131" i="23"/>
  <c r="E32132" i="23" a="1"/>
  <c r="E32132" i="23"/>
  <c r="E32133" i="23" a="1"/>
  <c r="E32133" i="23" s="1"/>
  <c r="E32134" i="23" a="1"/>
  <c r="E32134" i="23" s="1"/>
  <c r="E32135" i="23" a="1"/>
  <c r="E32135" i="23" s="1"/>
  <c r="E32136" i="23" a="1"/>
  <c r="E32136" i="23"/>
  <c r="E32137" i="23" a="1"/>
  <c r="E32137" i="23"/>
  <c r="E32138" i="23" a="1"/>
  <c r="E32138" i="23"/>
  <c r="E32139" i="23" a="1"/>
  <c r="E32139" i="23" s="1"/>
  <c r="E32140" i="23" a="1"/>
  <c r="E32140" i="23" s="1"/>
  <c r="E32141" i="23" a="1"/>
  <c r="E32141" i="23" s="1"/>
  <c r="E32142" i="23" a="1"/>
  <c r="E32142" i="23"/>
  <c r="E32143" i="23" a="1"/>
  <c r="E32143" i="23"/>
  <c r="E32144" i="23" a="1"/>
  <c r="E32144" i="23"/>
  <c r="E32145" i="23" a="1"/>
  <c r="E32145" i="23" s="1"/>
  <c r="E32146" i="23" a="1"/>
  <c r="E32146" i="23" s="1"/>
  <c r="E32147" i="23" a="1"/>
  <c r="E32147" i="23" s="1"/>
  <c r="E32148" i="23" a="1"/>
  <c r="E32148" i="23"/>
  <c r="E32149" i="23" a="1"/>
  <c r="E32149" i="23"/>
  <c r="E32150" i="23" a="1"/>
  <c r="E32150" i="23"/>
  <c r="E32151" i="23" a="1"/>
  <c r="E32151" i="23" s="1"/>
  <c r="E32152" i="23" a="1"/>
  <c r="E32152" i="23" s="1"/>
  <c r="E32153" i="23" a="1"/>
  <c r="E32153" i="23" s="1"/>
  <c r="E32154" i="23" a="1"/>
  <c r="E32154" i="23"/>
  <c r="E32155" i="23" a="1"/>
  <c r="E32155" i="23"/>
  <c r="E32156" i="23" a="1"/>
  <c r="E32156" i="23"/>
  <c r="E32157" i="23" a="1"/>
  <c r="E32157" i="23" s="1"/>
  <c r="E32158" i="23" a="1"/>
  <c r="E32158" i="23" s="1"/>
  <c r="E32159" i="23" a="1"/>
  <c r="E32159" i="23" s="1"/>
  <c r="E32160" i="23" a="1"/>
  <c r="E32160" i="23"/>
  <c r="E32161" i="23" a="1"/>
  <c r="E32161" i="23"/>
  <c r="E32162" i="23" a="1"/>
  <c r="E32162" i="23"/>
  <c r="E32163" i="23" a="1"/>
  <c r="E32163" i="23" s="1"/>
  <c r="E32164" i="23" a="1"/>
  <c r="E32164" i="23" s="1"/>
  <c r="E32165" i="23" a="1"/>
  <c r="E32165" i="23" s="1"/>
  <c r="E32166" i="23" a="1"/>
  <c r="E32166" i="23"/>
  <c r="E32167" i="23" a="1"/>
  <c r="E32167" i="23"/>
  <c r="E32168" i="23" a="1"/>
  <c r="E32168" i="23"/>
  <c r="E32169" i="23" a="1"/>
  <c r="E32169" i="23" s="1"/>
  <c r="E32170" i="23" a="1"/>
  <c r="E32170" i="23" s="1"/>
  <c r="E32171" i="23" a="1"/>
  <c r="E32171" i="23" s="1"/>
  <c r="E32172" i="23" a="1"/>
  <c r="E32172" i="23"/>
  <c r="E32173" i="23" a="1"/>
  <c r="E32173" i="23"/>
  <c r="E32174" i="23" a="1"/>
  <c r="E32174" i="23"/>
  <c r="E32175" i="23" a="1"/>
  <c r="E32175" i="23" s="1"/>
  <c r="E32176" i="23" a="1"/>
  <c r="E32176" i="23" s="1"/>
  <c r="E32177" i="23" a="1"/>
  <c r="E32177" i="23" s="1"/>
  <c r="E32178" i="23" a="1"/>
  <c r="E32178" i="23"/>
  <c r="E32179" i="23" a="1"/>
  <c r="E32179" i="23"/>
  <c r="E32180" i="23" a="1"/>
  <c r="E32180" i="23"/>
  <c r="E32181" i="23" a="1"/>
  <c r="E32181" i="23" s="1"/>
  <c r="E32182" i="23" a="1"/>
  <c r="E32182" i="23" s="1"/>
  <c r="E32183" i="23" a="1"/>
  <c r="E32183" i="23" s="1"/>
  <c r="E32184" i="23" a="1"/>
  <c r="E32184" i="23"/>
  <c r="E32185" i="23" a="1"/>
  <c r="E32185" i="23"/>
  <c r="E32186" i="23" a="1"/>
  <c r="E32186" i="23"/>
  <c r="E32187" i="23" a="1"/>
  <c r="E32187" i="23" s="1"/>
  <c r="E32188" i="23" a="1"/>
  <c r="E32188" i="23" s="1"/>
  <c r="E32189" i="23" a="1"/>
  <c r="E32189" i="23" s="1"/>
  <c r="E32190" i="23" a="1"/>
  <c r="E32190" i="23"/>
  <c r="E32191" i="23" a="1"/>
  <c r="E32191" i="23"/>
  <c r="E32192" i="23" a="1"/>
  <c r="E32192" i="23"/>
  <c r="E32193" i="23" a="1"/>
  <c r="E32193" i="23" s="1"/>
  <c r="E32194" i="23" a="1"/>
  <c r="E32194" i="23" s="1"/>
  <c r="E32195" i="23" a="1"/>
  <c r="E32195" i="23" s="1"/>
  <c r="E32196" i="23" a="1"/>
  <c r="E32196" i="23"/>
  <c r="E32197" i="23" a="1"/>
  <c r="E32197" i="23"/>
  <c r="E32198" i="23" a="1"/>
  <c r="E32198" i="23"/>
  <c r="E32199" i="23" a="1"/>
  <c r="E32199" i="23" s="1"/>
  <c r="E32200" i="23" a="1"/>
  <c r="E32200" i="23" s="1"/>
  <c r="E32201" i="23" a="1"/>
  <c r="E32201" i="23" s="1"/>
  <c r="E32202" i="23" a="1"/>
  <c r="E32202" i="23"/>
  <c r="E32203" i="23" a="1"/>
  <c r="E32203" i="23"/>
  <c r="E32204" i="23" a="1"/>
  <c r="E32204" i="23"/>
  <c r="E32205" i="23" a="1"/>
  <c r="E32205" i="23" s="1"/>
  <c r="E32206" i="23" a="1"/>
  <c r="E32206" i="23" s="1"/>
  <c r="E32207" i="23" a="1"/>
  <c r="E32207" i="23" s="1"/>
  <c r="E32208" i="23" a="1"/>
  <c r="E32208" i="23"/>
  <c r="E32209" i="23" a="1"/>
  <c r="E32209" i="23"/>
  <c r="E32210" i="23" a="1"/>
  <c r="E32210" i="23"/>
  <c r="E32211" i="23" a="1"/>
  <c r="E32211" i="23" s="1"/>
  <c r="E32212" i="23" a="1"/>
  <c r="E32212" i="23" s="1"/>
  <c r="E32213" i="23" a="1"/>
  <c r="E32213" i="23" s="1"/>
  <c r="E32214" i="23" a="1"/>
  <c r="E32214" i="23"/>
  <c r="E32215" i="23" a="1"/>
  <c r="E32215" i="23"/>
  <c r="E32216" i="23" a="1"/>
  <c r="E32216" i="23"/>
  <c r="E32217" i="23" a="1"/>
  <c r="E32217" i="23" s="1"/>
  <c r="E32218" i="23" a="1"/>
  <c r="E32218" i="23" s="1"/>
  <c r="E32219" i="23" a="1"/>
  <c r="E32219" i="23" s="1"/>
  <c r="E32220" i="23" a="1"/>
  <c r="E32220" i="23"/>
  <c r="E32221" i="23" a="1"/>
  <c r="E32221" i="23"/>
  <c r="E32222" i="23" a="1"/>
  <c r="E32222" i="23"/>
  <c r="E32223" i="23" a="1"/>
  <c r="E32223" i="23" s="1"/>
  <c r="E32224" i="23" a="1"/>
  <c r="E32224" i="23" s="1"/>
  <c r="E32225" i="23" a="1"/>
  <c r="E32225" i="23" s="1"/>
  <c r="E32226" i="23" a="1"/>
  <c r="E32226" i="23"/>
  <c r="E32227" i="23" a="1"/>
  <c r="E32227" i="23"/>
  <c r="E32228" i="23" a="1"/>
  <c r="E32228" i="23"/>
  <c r="E32229" i="23" a="1"/>
  <c r="E32229" i="23" s="1"/>
  <c r="E32230" i="23" a="1"/>
  <c r="E32230" i="23" s="1"/>
  <c r="E32231" i="23" a="1"/>
  <c r="E32231" i="23" s="1"/>
  <c r="E32232" i="23" a="1"/>
  <c r="E32232" i="23"/>
  <c r="E32233" i="23" a="1"/>
  <c r="E32233" i="23"/>
  <c r="E32234" i="23" a="1"/>
  <c r="E32234" i="23"/>
  <c r="E32235" i="23" a="1"/>
  <c r="E32235" i="23" s="1"/>
  <c r="E32236" i="23" a="1"/>
  <c r="E32236" i="23" s="1"/>
  <c r="E32237" i="23" a="1"/>
  <c r="E32237" i="23" s="1"/>
  <c r="E32238" i="23" a="1"/>
  <c r="E32238" i="23"/>
  <c r="E32239" i="23" a="1"/>
  <c r="E32239" i="23"/>
  <c r="E32240" i="23" a="1"/>
  <c r="E32240" i="23"/>
  <c r="E32241" i="23" a="1"/>
  <c r="E32241" i="23" s="1"/>
  <c r="E32242" i="23" a="1"/>
  <c r="E32242" i="23" s="1"/>
  <c r="E32243" i="23" a="1"/>
  <c r="E32243" i="23" s="1"/>
  <c r="E32244" i="23" a="1"/>
  <c r="E32244" i="23"/>
  <c r="E32245" i="23" a="1"/>
  <c r="E32245" i="23"/>
  <c r="E32246" i="23" a="1"/>
  <c r="E32246" i="23"/>
  <c r="E32247" i="23" a="1"/>
  <c r="E32247" i="23" s="1"/>
  <c r="E32248" i="23" a="1"/>
  <c r="E32248" i="23" s="1"/>
  <c r="E32249" i="23" a="1"/>
  <c r="E32249" i="23" s="1"/>
  <c r="E32250" i="23" a="1"/>
  <c r="E32250" i="23"/>
  <c r="E32251" i="23" a="1"/>
  <c r="E32251" i="23"/>
  <c r="E32252" i="23" a="1"/>
  <c r="E32252" i="23"/>
  <c r="E32253" i="23" a="1"/>
  <c r="E32253" i="23" s="1"/>
  <c r="E32254" i="23" a="1"/>
  <c r="E32254" i="23" s="1"/>
  <c r="E32255" i="23" a="1"/>
  <c r="E32255" i="23" s="1"/>
  <c r="E32256" i="23" a="1"/>
  <c r="E32256" i="23"/>
  <c r="E32257" i="23" a="1"/>
  <c r="E32257" i="23"/>
  <c r="E32258" i="23" a="1"/>
  <c r="E32258" i="23"/>
  <c r="E32259" i="23" a="1"/>
  <c r="E32259" i="23" s="1"/>
  <c r="E32260" i="23" a="1"/>
  <c r="E32260" i="23" s="1"/>
  <c r="E32261" i="23" a="1"/>
  <c r="E32261" i="23" s="1"/>
  <c r="E32262" i="23" a="1"/>
  <c r="E32262" i="23"/>
  <c r="E32263" i="23" a="1"/>
  <c r="E32263" i="23"/>
  <c r="E32264" i="23" a="1"/>
  <c r="E32264" i="23"/>
  <c r="E32265" i="23" a="1"/>
  <c r="E32265" i="23" s="1"/>
  <c r="E32266" i="23" a="1"/>
  <c r="E32266" i="23" s="1"/>
  <c r="E32267" i="23" a="1"/>
  <c r="E32267" i="23" s="1"/>
  <c r="E32268" i="23" a="1"/>
  <c r="E32268" i="23"/>
  <c r="E32269" i="23" a="1"/>
  <c r="E32269" i="23"/>
  <c r="E32270" i="23" a="1"/>
  <c r="E32270" i="23"/>
  <c r="E32271" i="23" a="1"/>
  <c r="E32271" i="23" s="1"/>
  <c r="E32272" i="23" a="1"/>
  <c r="E32272" i="23" s="1"/>
  <c r="E32273" i="23" a="1"/>
  <c r="E32273" i="23" s="1"/>
  <c r="E32274" i="23" a="1"/>
  <c r="E32274" i="23"/>
  <c r="E32275" i="23" a="1"/>
  <c r="E32275" i="23"/>
  <c r="E32276" i="23" a="1"/>
  <c r="E32276" i="23"/>
  <c r="E32277" i="23" a="1"/>
  <c r="E32277" i="23" s="1"/>
  <c r="E32278" i="23" a="1"/>
  <c r="E32278" i="23" s="1"/>
  <c r="E32279" i="23" a="1"/>
  <c r="E32279" i="23" s="1"/>
  <c r="E32280" i="23" a="1"/>
  <c r="E32280" i="23"/>
  <c r="E32281" i="23" a="1"/>
  <c r="E32281" i="23"/>
  <c r="E32282" i="23" a="1"/>
  <c r="E32282" i="23"/>
  <c r="E32283" i="23" a="1"/>
  <c r="E32283" i="23" s="1"/>
  <c r="E32284" i="23" a="1"/>
  <c r="E32284" i="23" s="1"/>
  <c r="E32285" i="23" a="1"/>
  <c r="E32285" i="23" s="1"/>
  <c r="E32286" i="23" a="1"/>
  <c r="E32286" i="23"/>
  <c r="E32287" i="23" a="1"/>
  <c r="E32287" i="23"/>
  <c r="E32288" i="23" a="1"/>
  <c r="E32288" i="23"/>
  <c r="E32289" i="23" a="1"/>
  <c r="E32289" i="23" s="1"/>
  <c r="E32290" i="23" a="1"/>
  <c r="E32290" i="23" s="1"/>
  <c r="E32291" i="23" a="1"/>
  <c r="E32291" i="23" s="1"/>
  <c r="E32292" i="23" a="1"/>
  <c r="E32292" i="23"/>
  <c r="E32293" i="23" a="1"/>
  <c r="E32293" i="23"/>
  <c r="E32294" i="23" a="1"/>
  <c r="E32294" i="23"/>
  <c r="E32295" i="23" a="1"/>
  <c r="E32295" i="23" s="1"/>
  <c r="E32296" i="23" a="1"/>
  <c r="E32296" i="23" s="1"/>
  <c r="E32297" i="23" a="1"/>
  <c r="E32297" i="23" s="1"/>
  <c r="E32298" i="23" a="1"/>
  <c r="E32298" i="23"/>
  <c r="E32299" i="23" a="1"/>
  <c r="E32299" i="23"/>
  <c r="E32300" i="23" a="1"/>
  <c r="E32300" i="23"/>
  <c r="E32301" i="23" a="1"/>
  <c r="E32301" i="23" s="1"/>
  <c r="E32302" i="23" a="1"/>
  <c r="E32302" i="23" s="1"/>
  <c r="E32303" i="23" a="1"/>
  <c r="E32303" i="23" s="1"/>
  <c r="E32304" i="23" a="1"/>
  <c r="E32304" i="23"/>
  <c r="E32305" i="23" a="1"/>
  <c r="E32305" i="23"/>
  <c r="E32306" i="23" a="1"/>
  <c r="E32306" i="23"/>
  <c r="E32307" i="23" a="1"/>
  <c r="E32307" i="23" s="1"/>
  <c r="E32308" i="23" a="1"/>
  <c r="E32308" i="23" s="1"/>
  <c r="E32309" i="23" a="1"/>
  <c r="E32309" i="23" s="1"/>
  <c r="E32310" i="23" a="1"/>
  <c r="E32310" i="23"/>
  <c r="E32311" i="23" a="1"/>
  <c r="E32311" i="23"/>
  <c r="E32312" i="23" a="1"/>
  <c r="E32312" i="23"/>
  <c r="E32313" i="23" a="1"/>
  <c r="E32313" i="23" s="1"/>
  <c r="E32314" i="23" a="1"/>
  <c r="E32314" i="23" s="1"/>
  <c r="E32315" i="23" a="1"/>
  <c r="E32315" i="23" s="1"/>
  <c r="E32316" i="23" a="1"/>
  <c r="E32316" i="23"/>
  <c r="E32317" i="23" a="1"/>
  <c r="E32317" i="23"/>
  <c r="E32318" i="23" a="1"/>
  <c r="E32318" i="23"/>
  <c r="E32319" i="23" a="1"/>
  <c r="E32319" i="23" s="1"/>
  <c r="E32320" i="23" a="1"/>
  <c r="E32320" i="23" s="1"/>
  <c r="E32321" i="23" a="1"/>
  <c r="E32321" i="23" s="1"/>
  <c r="E32322" i="23" a="1"/>
  <c r="E32322" i="23"/>
  <c r="E32323" i="23" a="1"/>
  <c r="E32323" i="23"/>
  <c r="E32324" i="23" a="1"/>
  <c r="E32324" i="23"/>
  <c r="E32325" i="23" a="1"/>
  <c r="E32325" i="23" s="1"/>
  <c r="E32326" i="23" a="1"/>
  <c r="E32326" i="23" s="1"/>
  <c r="E32327" i="23" a="1"/>
  <c r="E32327" i="23" s="1"/>
  <c r="E32328" i="23" a="1"/>
  <c r="E32328" i="23"/>
  <c r="E32329" i="23" a="1"/>
  <c r="E32329" i="23"/>
  <c r="E32330" i="23" a="1"/>
  <c r="E32330" i="23"/>
  <c r="E32331" i="23" a="1"/>
  <c r="E32331" i="23" s="1"/>
  <c r="E32332" i="23" a="1"/>
  <c r="E32332" i="23" s="1"/>
  <c r="E32333" i="23" a="1"/>
  <c r="E32333" i="23" s="1"/>
  <c r="E32334" i="23" a="1"/>
  <c r="E32334" i="23"/>
  <c r="E32335" i="23" a="1"/>
  <c r="E32335" i="23"/>
  <c r="E32336" i="23" a="1"/>
  <c r="E32336" i="23"/>
  <c r="E32337" i="23" a="1"/>
  <c r="E32337" i="23" s="1"/>
  <c r="E32338" i="23" a="1"/>
  <c r="E32338" i="23" s="1"/>
  <c r="E32339" i="23" a="1"/>
  <c r="E32339" i="23" s="1"/>
  <c r="E32340" i="23" a="1"/>
  <c r="E32340" i="23"/>
  <c r="E32341" i="23" a="1"/>
  <c r="E32341" i="23"/>
  <c r="E32342" i="23" a="1"/>
  <c r="E32342" i="23"/>
  <c r="E32343" i="23" a="1"/>
  <c r="E32343" i="23" s="1"/>
  <c r="E32344" i="23" a="1"/>
  <c r="E32344" i="23" s="1"/>
  <c r="E32345" i="23" a="1"/>
  <c r="E32345" i="23" s="1"/>
  <c r="E32346" i="23" a="1"/>
  <c r="E32346" i="23"/>
  <c r="E32347" i="23" a="1"/>
  <c r="E32347" i="23"/>
  <c r="E32348" i="23" a="1"/>
  <c r="E32348" i="23"/>
  <c r="E32349" i="23" a="1"/>
  <c r="E32349" i="23" s="1"/>
  <c r="E32350" i="23" a="1"/>
  <c r="E32350" i="23" s="1"/>
  <c r="E32351" i="23" a="1"/>
  <c r="E32351" i="23" s="1"/>
  <c r="E32352" i="23" a="1"/>
  <c r="E32352" i="23"/>
  <c r="E32353" i="23" a="1"/>
  <c r="E32353" i="23"/>
  <c r="E32354" i="23" a="1"/>
  <c r="E32354" i="23"/>
  <c r="E32355" i="23" a="1"/>
  <c r="E32355" i="23" s="1"/>
  <c r="E32356" i="23" a="1"/>
  <c r="E32356" i="23" s="1"/>
  <c r="E32357" i="23" a="1"/>
  <c r="E32357" i="23" s="1"/>
  <c r="E32358" i="23" a="1"/>
  <c r="E32358" i="23"/>
  <c r="E32359" i="23" a="1"/>
  <c r="E32359" i="23"/>
  <c r="E32360" i="23" a="1"/>
  <c r="E32360" i="23"/>
  <c r="E32361" i="23" a="1"/>
  <c r="E32361" i="23" s="1"/>
  <c r="E32362" i="23" a="1"/>
  <c r="E32362" i="23" s="1"/>
  <c r="E32363" i="23" a="1"/>
  <c r="E32363" i="23" s="1"/>
  <c r="E32364" i="23" a="1"/>
  <c r="E32364" i="23"/>
  <c r="E32365" i="23" a="1"/>
  <c r="E32365" i="23"/>
  <c r="E32366" i="23" a="1"/>
  <c r="E32366" i="23"/>
  <c r="E32367" i="23" a="1"/>
  <c r="E32367" i="23" s="1"/>
  <c r="E32368" i="23" a="1"/>
  <c r="E32368" i="23" s="1"/>
  <c r="E32369" i="23" a="1"/>
  <c r="E32369" i="23" s="1"/>
  <c r="E32370" i="23" a="1"/>
  <c r="E32370" i="23"/>
  <c r="E32371" i="23" a="1"/>
  <c r="E32371" i="23"/>
  <c r="E32372" i="23" a="1"/>
  <c r="E32372" i="23"/>
  <c r="E32373" i="23" a="1"/>
  <c r="E32373" i="23" s="1"/>
  <c r="E32374" i="23" a="1"/>
  <c r="E32374" i="23" s="1"/>
  <c r="E32375" i="23" a="1"/>
  <c r="E32375" i="23" s="1"/>
  <c r="E32376" i="23" a="1"/>
  <c r="E32376" i="23"/>
  <c r="E32377" i="23" a="1"/>
  <c r="E32377" i="23"/>
  <c r="E32378" i="23" a="1"/>
  <c r="E32378" i="23"/>
  <c r="E32379" i="23" a="1"/>
  <c r="E32379" i="23" s="1"/>
  <c r="E32380" i="23" a="1"/>
  <c r="E32380" i="23" s="1"/>
  <c r="E32381" i="23" a="1"/>
  <c r="E32381" i="23" s="1"/>
  <c r="E32382" i="23" a="1"/>
  <c r="E32382" i="23"/>
  <c r="E32383" i="23" a="1"/>
  <c r="E32383" i="23"/>
  <c r="E32384" i="23" a="1"/>
  <c r="E32384" i="23"/>
  <c r="E32385" i="23" a="1"/>
  <c r="E32385" i="23" s="1"/>
  <c r="E32386" i="23" a="1"/>
  <c r="E32386" i="23" s="1"/>
  <c r="E32387" i="23" a="1"/>
  <c r="E32387" i="23" s="1"/>
  <c r="E32388" i="23" a="1"/>
  <c r="E32388" i="23"/>
  <c r="E32389" i="23" a="1"/>
  <c r="E32389" i="23"/>
  <c r="E32390" i="23" a="1"/>
  <c r="E32390" i="23"/>
  <c r="E32391" i="23" a="1"/>
  <c r="E32391" i="23" s="1"/>
  <c r="E32392" i="23" a="1"/>
  <c r="E32392" i="23" s="1"/>
  <c r="E32393" i="23" a="1"/>
  <c r="E32393" i="23" s="1"/>
  <c r="E32394" i="23" a="1"/>
  <c r="E32394" i="23"/>
  <c r="E32395" i="23" a="1"/>
  <c r="E32395" i="23"/>
  <c r="E32396" i="23" a="1"/>
  <c r="E32396" i="23"/>
  <c r="E32397" i="23" a="1"/>
  <c r="E32397" i="23" s="1"/>
  <c r="E32398" i="23" a="1"/>
  <c r="E32398" i="23" s="1"/>
  <c r="E32399" i="23" a="1"/>
  <c r="E32399" i="23" s="1"/>
  <c r="E32400" i="23" a="1"/>
  <c r="E32400" i="23"/>
  <c r="E32401" i="23" a="1"/>
  <c r="E32401" i="23"/>
  <c r="E32402" i="23" a="1"/>
  <c r="E32402" i="23"/>
  <c r="E32403" i="23" a="1"/>
  <c r="E32403" i="23" s="1"/>
  <c r="E32404" i="23" a="1"/>
  <c r="E32404" i="23" s="1"/>
  <c r="E32405" i="23" a="1"/>
  <c r="E32405" i="23" s="1"/>
  <c r="E32406" i="23" a="1"/>
  <c r="E32406" i="23"/>
  <c r="E32407" i="23" a="1"/>
  <c r="E32407" i="23"/>
  <c r="E32408" i="23" a="1"/>
  <c r="E32408" i="23"/>
  <c r="E32409" i="23" a="1"/>
  <c r="E32409" i="23" s="1"/>
  <c r="E32410" i="23" a="1"/>
  <c r="E32410" i="23" s="1"/>
  <c r="E32411" i="23" a="1"/>
  <c r="E32411" i="23" s="1"/>
  <c r="E32412" i="23" a="1"/>
  <c r="E32412" i="23"/>
  <c r="E32413" i="23" a="1"/>
  <c r="E32413" i="23"/>
  <c r="E32414" i="23" a="1"/>
  <c r="E32414" i="23"/>
  <c r="E32415" i="23" a="1"/>
  <c r="E32415" i="23" s="1"/>
  <c r="E32416" i="23" a="1"/>
  <c r="E32416" i="23" s="1"/>
  <c r="E32417" i="23" a="1"/>
  <c r="E32417" i="23" s="1"/>
  <c r="E32418" i="23" a="1"/>
  <c r="E32418" i="23"/>
  <c r="E32419" i="23" a="1"/>
  <c r="E32419" i="23"/>
  <c r="E32420" i="23" a="1"/>
  <c r="E32420" i="23"/>
  <c r="E32421" i="23" a="1"/>
  <c r="E32421" i="23" s="1"/>
  <c r="E32422" i="23" a="1"/>
  <c r="E32422" i="23" s="1"/>
  <c r="E32423" i="23" a="1"/>
  <c r="E32423" i="23" s="1"/>
  <c r="E32424" i="23" a="1"/>
  <c r="E32424" i="23"/>
  <c r="E32425" i="23" a="1"/>
  <c r="E32425" i="23"/>
  <c r="E32426" i="23" a="1"/>
  <c r="E32426" i="23"/>
  <c r="E32427" i="23" a="1"/>
  <c r="E32427" i="23" s="1"/>
  <c r="E32428" i="23" a="1"/>
  <c r="E32428" i="23" s="1"/>
  <c r="E32429" i="23" a="1"/>
  <c r="E32429" i="23" s="1"/>
  <c r="E32430" i="23" a="1"/>
  <c r="E32430" i="23"/>
  <c r="E32431" i="23" a="1"/>
  <c r="E32431" i="23"/>
  <c r="E32432" i="23" a="1"/>
  <c r="E32432" i="23"/>
  <c r="E32433" i="23" a="1"/>
  <c r="E32433" i="23" s="1"/>
  <c r="E32434" i="23" a="1"/>
  <c r="E32434" i="23" s="1"/>
  <c r="E32435" i="23" a="1"/>
  <c r="E32435" i="23" s="1"/>
  <c r="E32436" i="23" a="1"/>
  <c r="E32436" i="23"/>
  <c r="E32437" i="23" a="1"/>
  <c r="E32437" i="23"/>
  <c r="E32438" i="23" a="1"/>
  <c r="E32438" i="23"/>
  <c r="E32439" i="23" a="1"/>
  <c r="E32439" i="23" s="1"/>
  <c r="E32440" i="23" a="1"/>
  <c r="E32440" i="23" s="1"/>
  <c r="E32441" i="23" a="1"/>
  <c r="E32441" i="23" s="1"/>
  <c r="E32442" i="23" a="1"/>
  <c r="E32442" i="23"/>
  <c r="E32443" i="23" a="1"/>
  <c r="E32443" i="23"/>
  <c r="E32444" i="23" a="1"/>
  <c r="E32444" i="23"/>
  <c r="E32445" i="23" a="1"/>
  <c r="E32445" i="23" s="1"/>
  <c r="E32446" i="23" a="1"/>
  <c r="E32446" i="23" s="1"/>
  <c r="E32447" i="23" a="1"/>
  <c r="E32447" i="23" s="1"/>
  <c r="E32448" i="23" a="1"/>
  <c r="E32448" i="23"/>
  <c r="E32449" i="23" a="1"/>
  <c r="E32449" i="23"/>
  <c r="E32450" i="23" a="1"/>
  <c r="E32450" i="23"/>
  <c r="E32451" i="23" a="1"/>
  <c r="E32451" i="23" s="1"/>
  <c r="E32452" i="23" a="1"/>
  <c r="E32452" i="23" s="1"/>
  <c r="E32453" i="23" a="1"/>
  <c r="E32453" i="23" s="1"/>
  <c r="E32454" i="23" a="1"/>
  <c r="E32454" i="23"/>
  <c r="E32455" i="23" a="1"/>
  <c r="E32455" i="23"/>
  <c r="E32456" i="23" a="1"/>
  <c r="E32456" i="23"/>
  <c r="E32457" i="23" a="1"/>
  <c r="E32457" i="23" s="1"/>
  <c r="E32458" i="23" a="1"/>
  <c r="E32458" i="23" s="1"/>
  <c r="E32459" i="23" a="1"/>
  <c r="E32459" i="23" s="1"/>
  <c r="E32460" i="23" a="1"/>
  <c r="E32460" i="23"/>
  <c r="E32461" i="23" a="1"/>
  <c r="E32461" i="23"/>
  <c r="E32462" i="23" a="1"/>
  <c r="E32462" i="23"/>
  <c r="E32463" i="23" a="1"/>
  <c r="E32463" i="23" s="1"/>
  <c r="E32464" i="23" a="1"/>
  <c r="E32464" i="23" s="1"/>
  <c r="E32465" i="23" a="1"/>
  <c r="E32465" i="23" s="1"/>
  <c r="E32466" i="23" a="1"/>
  <c r="E32466" i="23"/>
  <c r="E32467" i="23" a="1"/>
  <c r="E32467" i="23"/>
  <c r="E32468" i="23" a="1"/>
  <c r="E32468" i="23"/>
  <c r="E32469" i="23" a="1"/>
  <c r="E32469" i="23" s="1"/>
  <c r="E32470" i="23" a="1"/>
  <c r="E32470" i="23" s="1"/>
  <c r="E32471" i="23" a="1"/>
  <c r="E32471" i="23" s="1"/>
  <c r="E32472" i="23" a="1"/>
  <c r="E32472" i="23"/>
  <c r="E32473" i="23" a="1"/>
  <c r="E32473" i="23"/>
  <c r="E32474" i="23" a="1"/>
  <c r="E32474" i="23"/>
  <c r="E32475" i="23" a="1"/>
  <c r="E32475" i="23" s="1"/>
  <c r="E32476" i="23" a="1"/>
  <c r="E32476" i="23" s="1"/>
  <c r="E32477" i="23" a="1"/>
  <c r="E32477" i="23" s="1"/>
  <c r="E32478" i="23" a="1"/>
  <c r="E32478" i="23"/>
  <c r="E32479" i="23" a="1"/>
  <c r="E32479" i="23"/>
  <c r="E32480" i="23" a="1"/>
  <c r="E32480" i="23"/>
  <c r="E32481" i="23" a="1"/>
  <c r="E32481" i="23" s="1"/>
  <c r="E32482" i="23" a="1"/>
  <c r="E32482" i="23" s="1"/>
  <c r="E32483" i="23" a="1"/>
  <c r="E32483" i="23" s="1"/>
  <c r="E32484" i="23" a="1"/>
  <c r="E32484" i="23"/>
  <c r="E32485" i="23" a="1"/>
  <c r="E32485" i="23"/>
  <c r="E32486" i="23" a="1"/>
  <c r="E32486" i="23"/>
  <c r="E32487" i="23" a="1"/>
  <c r="E32487" i="23" s="1"/>
  <c r="E32488" i="23" a="1"/>
  <c r="E32488" i="23" s="1"/>
  <c r="E32489" i="23" a="1"/>
  <c r="E32489" i="23" s="1"/>
  <c r="E32490" i="23" a="1"/>
  <c r="E32490" i="23"/>
  <c r="E32491" i="23" a="1"/>
  <c r="E32491" i="23"/>
  <c r="E32492" i="23" a="1"/>
  <c r="E32492" i="23"/>
  <c r="E32493" i="23" a="1"/>
  <c r="E32493" i="23" s="1"/>
  <c r="E32494" i="23" a="1"/>
  <c r="E32494" i="23" s="1"/>
  <c r="E32495" i="23" a="1"/>
  <c r="E32495" i="23" s="1"/>
  <c r="E32496" i="23" a="1"/>
  <c r="E32496" i="23"/>
  <c r="E32497" i="23" a="1"/>
  <c r="E32497" i="23"/>
  <c r="E32498" i="23" a="1"/>
  <c r="E32498" i="23"/>
  <c r="E32499" i="23" a="1"/>
  <c r="E32499" i="23" s="1"/>
  <c r="E32500" i="23" a="1"/>
  <c r="E32500" i="23" s="1"/>
  <c r="E32501" i="23" a="1"/>
  <c r="E32501" i="23" s="1"/>
  <c r="E32502" i="23" a="1"/>
  <c r="E32502" i="23"/>
  <c r="E32503" i="23" a="1"/>
  <c r="E32503" i="23"/>
  <c r="E32504" i="23" a="1"/>
  <c r="E32504" i="23"/>
  <c r="E32505" i="23" a="1"/>
  <c r="E32505" i="23" s="1"/>
  <c r="E32506" i="23" a="1"/>
  <c r="E32506" i="23" s="1"/>
  <c r="E32507" i="23" a="1"/>
  <c r="E32507" i="23" s="1"/>
  <c r="E32508" i="23" a="1"/>
  <c r="E32508" i="23"/>
  <c r="E32509" i="23" a="1"/>
  <c r="E32509" i="23"/>
  <c r="E32510" i="23" a="1"/>
  <c r="E32510" i="23"/>
  <c r="E32511" i="23" a="1"/>
  <c r="E32511" i="23" s="1"/>
  <c r="E32512" i="23" a="1"/>
  <c r="E32512" i="23" s="1"/>
  <c r="E32513" i="23" a="1"/>
  <c r="E32513" i="23" s="1"/>
  <c r="E32514" i="23" a="1"/>
  <c r="E32514" i="23"/>
  <c r="E32515" i="23" a="1"/>
  <c r="E32515" i="23"/>
  <c r="E32516" i="23" a="1"/>
  <c r="E32516" i="23"/>
  <c r="E32517" i="23" a="1"/>
  <c r="E32517" i="23" s="1"/>
  <c r="E32518" i="23" a="1"/>
  <c r="E32518" i="23" s="1"/>
  <c r="E32519" i="23" a="1"/>
  <c r="E32519" i="23" s="1"/>
  <c r="E32520" i="23" a="1"/>
  <c r="E32520" i="23"/>
  <c r="E32521" i="23" a="1"/>
  <c r="E32521" i="23"/>
  <c r="E32522" i="23" a="1"/>
  <c r="E32522" i="23"/>
  <c r="E32523" i="23" a="1"/>
  <c r="E32523" i="23" s="1"/>
  <c r="E32524" i="23" a="1"/>
  <c r="E32524" i="23" s="1"/>
  <c r="E32525" i="23" a="1"/>
  <c r="E32525" i="23" s="1"/>
  <c r="E32526" i="23" a="1"/>
  <c r="E32526" i="23"/>
  <c r="E32527" i="23" a="1"/>
  <c r="E32527" i="23"/>
  <c r="E32528" i="23" a="1"/>
  <c r="E32528" i="23"/>
  <c r="E32529" i="23" a="1"/>
  <c r="E32529" i="23" s="1"/>
  <c r="E32530" i="23" a="1"/>
  <c r="E32530" i="23" s="1"/>
  <c r="E32531" i="23" a="1"/>
  <c r="E32531" i="23" s="1"/>
  <c r="E32532" i="23" a="1"/>
  <c r="E32532" i="23"/>
  <c r="E32533" i="23" a="1"/>
  <c r="E32533" i="23"/>
  <c r="E32534" i="23" a="1"/>
  <c r="E32534" i="23"/>
  <c r="E32535" i="23" a="1"/>
  <c r="E32535" i="23" s="1"/>
  <c r="E32536" i="23" a="1"/>
  <c r="E32536" i="23" s="1"/>
  <c r="E32537" i="23" a="1"/>
  <c r="E32537" i="23" s="1"/>
  <c r="E32538" i="23" a="1"/>
  <c r="E32538" i="23"/>
  <c r="E32539" i="23" a="1"/>
  <c r="E32539" i="23"/>
  <c r="E32540" i="23" a="1"/>
  <c r="E32540" i="23"/>
  <c r="E32541" i="23" a="1"/>
  <c r="E32541" i="23" s="1"/>
  <c r="E32542" i="23" a="1"/>
  <c r="E32542" i="23" s="1"/>
  <c r="E32543" i="23" a="1"/>
  <c r="E32543" i="23" s="1"/>
  <c r="E32544" i="23" a="1"/>
  <c r="E32544" i="23"/>
  <c r="E32545" i="23" a="1"/>
  <c r="E32545" i="23"/>
  <c r="E32546" i="23" a="1"/>
  <c r="E32546" i="23"/>
  <c r="E32547" i="23" a="1"/>
  <c r="E32547" i="23" s="1"/>
  <c r="E32548" i="23" a="1"/>
  <c r="E32548" i="23" s="1"/>
  <c r="E32549" i="23" a="1"/>
  <c r="E32549" i="23" s="1"/>
  <c r="E32550" i="23" a="1"/>
  <c r="E32550" i="23"/>
  <c r="E32551" i="23" a="1"/>
  <c r="E32551" i="23"/>
  <c r="E32552" i="23" a="1"/>
  <c r="E32552" i="23"/>
  <c r="E32553" i="23" a="1"/>
  <c r="E32553" i="23" s="1"/>
  <c r="E32554" i="23" a="1"/>
  <c r="E32554" i="23" s="1"/>
  <c r="E32555" i="23" a="1"/>
  <c r="E32555" i="23" s="1"/>
  <c r="E32556" i="23" a="1"/>
  <c r="E32556" i="23"/>
  <c r="E32557" i="23" a="1"/>
  <c r="E32557" i="23"/>
  <c r="E32558" i="23" a="1"/>
  <c r="E32558" i="23"/>
  <c r="E32559" i="23" a="1"/>
  <c r="E32559" i="23" s="1"/>
  <c r="E32560" i="23" a="1"/>
  <c r="E32560" i="23" s="1"/>
  <c r="E32561" i="23" a="1"/>
  <c r="E32561" i="23" s="1"/>
  <c r="E32562" i="23" a="1"/>
  <c r="E32562" i="23"/>
  <c r="E32563" i="23" a="1"/>
  <c r="E32563" i="23"/>
  <c r="E32564" i="23" a="1"/>
  <c r="E32564" i="23"/>
  <c r="E32565" i="23" a="1"/>
  <c r="E32565" i="23" s="1"/>
  <c r="E32566" i="23" a="1"/>
  <c r="E32566" i="23" s="1"/>
  <c r="E32567" i="23" a="1"/>
  <c r="E32567" i="23" s="1"/>
  <c r="E32568" i="23" a="1"/>
  <c r="E32568" i="23"/>
  <c r="E32569" i="23" a="1"/>
  <c r="E32569" i="23"/>
  <c r="E32570" i="23" a="1"/>
  <c r="E32570" i="23"/>
  <c r="E32571" i="23" a="1"/>
  <c r="E32571" i="23" s="1"/>
  <c r="E32572" i="23" a="1"/>
  <c r="E32572" i="23" s="1"/>
  <c r="E32573" i="23" a="1"/>
  <c r="E32573" i="23" s="1"/>
  <c r="E32574" i="23" a="1"/>
  <c r="E32574" i="23"/>
  <c r="E32575" i="23" a="1"/>
  <c r="E32575" i="23"/>
  <c r="E32576" i="23" a="1"/>
  <c r="E32576" i="23"/>
  <c r="E32577" i="23" a="1"/>
  <c r="E32577" i="23" s="1"/>
  <c r="E32578" i="23" a="1"/>
  <c r="E32578" i="23" s="1"/>
  <c r="E32579" i="23" a="1"/>
  <c r="E32579" i="23" s="1"/>
  <c r="E32580" i="23" a="1"/>
  <c r="E32580" i="23"/>
  <c r="E32581" i="23" a="1"/>
  <c r="E32581" i="23"/>
  <c r="E32582" i="23" a="1"/>
  <c r="E32582" i="23"/>
  <c r="E32583" i="23" a="1"/>
  <c r="E32583" i="23" s="1"/>
  <c r="E32584" i="23" a="1"/>
  <c r="E32584" i="23" s="1"/>
  <c r="E32585" i="23" a="1"/>
  <c r="E32585" i="23" s="1"/>
  <c r="E32586" i="23" a="1"/>
  <c r="E32586" i="23"/>
  <c r="E32587" i="23" a="1"/>
  <c r="E32587" i="23"/>
  <c r="E32588" i="23" a="1"/>
  <c r="E32588" i="23"/>
  <c r="E32589" i="23" a="1"/>
  <c r="E32589" i="23" s="1"/>
  <c r="E32590" i="23" a="1"/>
  <c r="E32590" i="23" s="1"/>
  <c r="E32591" i="23" a="1"/>
  <c r="E32591" i="23" s="1"/>
  <c r="E32592" i="23" a="1"/>
  <c r="E32592" i="23"/>
  <c r="E32593" i="23" a="1"/>
  <c r="E32593" i="23"/>
  <c r="E32594" i="23" a="1"/>
  <c r="E32594" i="23"/>
  <c r="E32595" i="23" a="1"/>
  <c r="E32595" i="23" s="1"/>
  <c r="E32596" i="23" a="1"/>
  <c r="E32596" i="23" s="1"/>
  <c r="E32597" i="23" a="1"/>
  <c r="E32597" i="23" s="1"/>
  <c r="E32598" i="23" a="1"/>
  <c r="E32598" i="23"/>
  <c r="E32599" i="23" a="1"/>
  <c r="E32599" i="23"/>
  <c r="E32600" i="23" a="1"/>
  <c r="E32600" i="23"/>
  <c r="E32601" i="23" a="1"/>
  <c r="E32601" i="23" s="1"/>
  <c r="E32602" i="23" a="1"/>
  <c r="E32602" i="23" s="1"/>
  <c r="E32603" i="23" a="1"/>
  <c r="E32603" i="23" s="1"/>
  <c r="E32604" i="23" a="1"/>
  <c r="E32604" i="23"/>
  <c r="E32605" i="23" a="1"/>
  <c r="E32605" i="23"/>
  <c r="E32606" i="23" a="1"/>
  <c r="E32606" i="23"/>
  <c r="E32607" i="23" a="1"/>
  <c r="E32607" i="23" s="1"/>
  <c r="E32608" i="23" a="1"/>
  <c r="E32608" i="23" s="1"/>
  <c r="E32609" i="23" a="1"/>
  <c r="E32609" i="23" s="1"/>
  <c r="E32610" i="23" a="1"/>
  <c r="E32610" i="23"/>
  <c r="E32611" i="23" a="1"/>
  <c r="E32611" i="23"/>
  <c r="E32612" i="23" a="1"/>
  <c r="E32612" i="23"/>
  <c r="E32613" i="23" a="1"/>
  <c r="E32613" i="23" s="1"/>
  <c r="E32614" i="23" a="1"/>
  <c r="E32614" i="23" s="1"/>
  <c r="E32615" i="23" a="1"/>
  <c r="E32615" i="23" s="1"/>
  <c r="E32616" i="23" a="1"/>
  <c r="E32616" i="23"/>
  <c r="E32617" i="23" a="1"/>
  <c r="E32617" i="23"/>
  <c r="E32618" i="23" a="1"/>
  <c r="E32618" i="23"/>
  <c r="E32619" i="23" a="1"/>
  <c r="E32619" i="23" s="1"/>
  <c r="E32620" i="23" a="1"/>
  <c r="E32620" i="23" s="1"/>
  <c r="E32621" i="23" a="1"/>
  <c r="E32621" i="23" s="1"/>
  <c r="E32622" i="23" a="1"/>
  <c r="E32622" i="23"/>
  <c r="E32623" i="23" a="1"/>
  <c r="E32623" i="23"/>
  <c r="E32624" i="23" a="1"/>
  <c r="E32624" i="23"/>
  <c r="E32625" i="23" a="1"/>
  <c r="E32625" i="23" s="1"/>
  <c r="E32626" i="23" a="1"/>
  <c r="E32626" i="23" s="1"/>
  <c r="E32627" i="23" a="1"/>
  <c r="E32627" i="23" s="1"/>
  <c r="E32628" i="23" a="1"/>
  <c r="E32628" i="23"/>
  <c r="E32629" i="23" a="1"/>
  <c r="E32629" i="23"/>
  <c r="E32630" i="23" a="1"/>
  <c r="E32630" i="23"/>
  <c r="E32631" i="23" a="1"/>
  <c r="E32631" i="23" s="1"/>
  <c r="E32632" i="23" a="1"/>
  <c r="E32632" i="23" s="1"/>
  <c r="E32633" i="23" a="1"/>
  <c r="E32633" i="23" s="1"/>
  <c r="E32634" i="23" a="1"/>
  <c r="E32634" i="23"/>
  <c r="E32635" i="23" a="1"/>
  <c r="E32635" i="23"/>
  <c r="E32636" i="23" a="1"/>
  <c r="E32636" i="23"/>
  <c r="E32637" i="23" a="1"/>
  <c r="E32637" i="23" s="1"/>
  <c r="E32638" i="23" a="1"/>
  <c r="E32638" i="23" s="1"/>
  <c r="E32639" i="23" a="1"/>
  <c r="E32639" i="23" s="1"/>
  <c r="E32640" i="23" a="1"/>
  <c r="E32640" i="23"/>
  <c r="E32641" i="23" a="1"/>
  <c r="E32641" i="23"/>
  <c r="E32642" i="23" a="1"/>
  <c r="E32642" i="23"/>
  <c r="E32643" i="23" a="1"/>
  <c r="E32643" i="23" s="1"/>
  <c r="E32644" i="23" a="1"/>
  <c r="E32644" i="23" s="1"/>
  <c r="E32645" i="23" a="1"/>
  <c r="E32645" i="23" s="1"/>
  <c r="E32646" i="23" a="1"/>
  <c r="E32646" i="23"/>
  <c r="E32647" i="23" a="1"/>
  <c r="E32647" i="23"/>
  <c r="E32648" i="23" a="1"/>
  <c r="E32648" i="23"/>
  <c r="E32649" i="23" a="1"/>
  <c r="E32649" i="23" s="1"/>
  <c r="E32650" i="23" a="1"/>
  <c r="E32650" i="23" s="1"/>
  <c r="E32651" i="23" a="1"/>
  <c r="E32651" i="23" s="1"/>
  <c r="E32652" i="23" a="1"/>
  <c r="E32652" i="23"/>
  <c r="E32653" i="23" a="1"/>
  <c r="E32653" i="23"/>
  <c r="E32654" i="23" a="1"/>
  <c r="E32654" i="23"/>
  <c r="E32655" i="23" a="1"/>
  <c r="E32655" i="23" s="1"/>
  <c r="E32656" i="23" a="1"/>
  <c r="E32656" i="23" s="1"/>
  <c r="E32657" i="23" a="1"/>
  <c r="E32657" i="23" s="1"/>
  <c r="E32658" i="23" a="1"/>
  <c r="E32658" i="23"/>
  <c r="E32659" i="23" a="1"/>
  <c r="E32659" i="23"/>
  <c r="E32660" i="23" a="1"/>
  <c r="E32660" i="23"/>
  <c r="E32661" i="23" a="1"/>
  <c r="E32661" i="23" s="1"/>
  <c r="E32662" i="23" a="1"/>
  <c r="E32662" i="23" s="1"/>
  <c r="E32663" i="23" a="1"/>
  <c r="E32663" i="23" s="1"/>
  <c r="E32664" i="23" a="1"/>
  <c r="E32664" i="23"/>
  <c r="E32665" i="23" a="1"/>
  <c r="E32665" i="23"/>
  <c r="E32666" i="23" a="1"/>
  <c r="E32666" i="23"/>
  <c r="E32667" i="23" a="1"/>
  <c r="E32667" i="23" s="1"/>
  <c r="E32668" i="23" a="1"/>
  <c r="E32668" i="23" s="1"/>
  <c r="E32669" i="23" a="1"/>
  <c r="E32669" i="23" s="1"/>
  <c r="E32670" i="23" a="1"/>
  <c r="E32670" i="23"/>
  <c r="E32671" i="23" a="1"/>
  <c r="E32671" i="23"/>
  <c r="E32672" i="23" a="1"/>
  <c r="E32672" i="23"/>
  <c r="E32673" i="23" a="1"/>
  <c r="E32673" i="23" s="1"/>
  <c r="C31" i="6" l="1"/>
  <c r="C39" i="6"/>
  <c r="C38" i="6"/>
  <c r="C37" i="6"/>
  <c r="C36" i="6"/>
  <c r="C35" i="6"/>
  <c r="C366" i="6" l="1"/>
  <c r="C365" i="6"/>
  <c r="C364" i="6"/>
  <c r="C363" i="6"/>
  <c r="C362" i="6"/>
  <c r="C361" i="6"/>
  <c r="C360" i="6"/>
  <c r="C359" i="6"/>
  <c r="C358" i="6"/>
  <c r="C357" i="6"/>
  <c r="C356" i="6"/>
  <c r="C355" i="6"/>
  <c r="C354" i="6"/>
  <c r="C353" i="6"/>
  <c r="C352" i="6"/>
  <c r="C351" i="6"/>
  <c r="C350" i="6"/>
  <c r="C349" i="6"/>
  <c r="C348" i="6"/>
  <c r="C347" i="6"/>
  <c r="C346" i="6"/>
  <c r="C345" i="6"/>
  <c r="C344" i="6"/>
  <c r="C343" i="6"/>
  <c r="C342" i="6"/>
  <c r="C341" i="6"/>
  <c r="C340" i="6"/>
  <c r="C339" i="6"/>
  <c r="C338" i="6"/>
  <c r="C337" i="6"/>
  <c r="C336" i="6"/>
  <c r="C335" i="6"/>
  <c r="C334" i="6"/>
  <c r="C333" i="6"/>
  <c r="C332" i="6"/>
  <c r="C331" i="6"/>
  <c r="C330" i="6"/>
  <c r="C329" i="6"/>
  <c r="C328" i="6"/>
  <c r="C327" i="6"/>
  <c r="C326" i="6"/>
  <c r="C325" i="6"/>
  <c r="C324" i="6"/>
  <c r="C323" i="6"/>
  <c r="C322" i="6"/>
  <c r="C321" i="6"/>
  <c r="C320" i="6"/>
  <c r="C319" i="6"/>
  <c r="C318" i="6"/>
  <c r="C317" i="6"/>
  <c r="C316" i="6"/>
  <c r="C315" i="6"/>
  <c r="C314" i="6"/>
  <c r="C313" i="6"/>
  <c r="C312" i="6"/>
  <c r="C311" i="6"/>
  <c r="C310" i="6"/>
  <c r="C309" i="6"/>
  <c r="C308" i="6"/>
  <c r="C307" i="6"/>
  <c r="C306" i="6"/>
  <c r="C305" i="6"/>
  <c r="C304" i="6"/>
  <c r="C303" i="6"/>
  <c r="C302" i="6"/>
  <c r="C301" i="6"/>
  <c r="C300" i="6"/>
  <c r="C299" i="6"/>
  <c r="C298" i="6"/>
  <c r="C297" i="6"/>
  <c r="C296" i="6"/>
  <c r="C295" i="6"/>
  <c r="C294" i="6"/>
  <c r="C293" i="6"/>
  <c r="C292" i="6"/>
  <c r="C291" i="6"/>
  <c r="C290" i="6"/>
  <c r="C289" i="6"/>
  <c r="C288" i="6"/>
  <c r="C287" i="6"/>
  <c r="C286" i="6"/>
  <c r="C285" i="6"/>
  <c r="C284" i="6"/>
  <c r="C283" i="6"/>
  <c r="C282" i="6"/>
  <c r="C281" i="6"/>
  <c r="C280" i="6"/>
  <c r="C279" i="6"/>
  <c r="C278" i="6"/>
  <c r="C277" i="6"/>
  <c r="C276" i="6"/>
  <c r="C275" i="6"/>
  <c r="C274" i="6"/>
  <c r="C273" i="6"/>
  <c r="C272" i="6"/>
  <c r="C271" i="6"/>
  <c r="C270" i="6"/>
  <c r="C269" i="6"/>
  <c r="C268" i="6"/>
  <c r="C267" i="6"/>
  <c r="C266" i="6"/>
  <c r="C265" i="6"/>
  <c r="C264" i="6"/>
  <c r="C263" i="6"/>
  <c r="C262" i="6"/>
  <c r="C261" i="6"/>
  <c r="C260" i="6"/>
  <c r="C259" i="6"/>
  <c r="C258" i="6"/>
  <c r="C257" i="6"/>
  <c r="C256" i="6"/>
  <c r="C255" i="6"/>
  <c r="C254" i="6"/>
  <c r="C253" i="6"/>
  <c r="C252" i="6"/>
  <c r="C251" i="6"/>
  <c r="C250" i="6"/>
  <c r="C249" i="6"/>
  <c r="C248" i="6"/>
  <c r="C247" i="6"/>
  <c r="C246" i="6"/>
  <c r="C245" i="6"/>
  <c r="C244" i="6"/>
  <c r="C243" i="6"/>
  <c r="C242" i="6"/>
  <c r="C241" i="6"/>
  <c r="C240" i="6"/>
  <c r="C239" i="6"/>
  <c r="C238" i="6"/>
  <c r="C237" i="6"/>
  <c r="C236" i="6"/>
  <c r="C235" i="6"/>
  <c r="C234" i="6"/>
  <c r="C233" i="6"/>
  <c r="C232" i="6"/>
  <c r="C231" i="6"/>
  <c r="C230" i="6"/>
  <c r="C229" i="6"/>
  <c r="C228" i="6"/>
  <c r="C227" i="6"/>
  <c r="C226" i="6"/>
  <c r="C225" i="6"/>
  <c r="C224" i="6"/>
  <c r="C223" i="6"/>
  <c r="C222" i="6"/>
  <c r="C221" i="6"/>
  <c r="C220" i="6"/>
  <c r="C219" i="6"/>
  <c r="C218" i="6"/>
  <c r="C217" i="6"/>
  <c r="C216" i="6"/>
  <c r="C215" i="6"/>
  <c r="C214" i="6"/>
  <c r="C213" i="6"/>
  <c r="C212" i="6"/>
  <c r="C211" i="6"/>
  <c r="C210" i="6"/>
  <c r="C209" i="6"/>
  <c r="C208" i="6"/>
  <c r="C207" i="6"/>
  <c r="C206" i="6"/>
  <c r="C205" i="6"/>
  <c r="C204" i="6"/>
  <c r="C203" i="6"/>
  <c r="C202" i="6"/>
  <c r="C201" i="6"/>
  <c r="C200" i="6"/>
  <c r="C199" i="6"/>
  <c r="C198" i="6"/>
  <c r="C197" i="6"/>
  <c r="C196" i="6"/>
  <c r="C195" i="6"/>
  <c r="C194" i="6"/>
  <c r="C193" i="6"/>
  <c r="C192" i="6"/>
  <c r="C191" i="6"/>
  <c r="C190" i="6"/>
  <c r="C189" i="6"/>
  <c r="C188" i="6"/>
  <c r="C187" i="6"/>
  <c r="C186" i="6"/>
  <c r="C185" i="6"/>
  <c r="C184" i="6"/>
  <c r="C183" i="6"/>
  <c r="C182" i="6"/>
  <c r="C181" i="6"/>
  <c r="C180" i="6"/>
  <c r="C179" i="6"/>
  <c r="C178" i="6"/>
  <c r="C177" i="6"/>
  <c r="C176" i="6"/>
  <c r="C175" i="6"/>
  <c r="C174" i="6"/>
  <c r="C173" i="6"/>
  <c r="C172" i="6"/>
  <c r="C171" i="6"/>
  <c r="C170" i="6"/>
  <c r="C169" i="6"/>
  <c r="C168" i="6"/>
  <c r="C167" i="6"/>
  <c r="C166" i="6"/>
  <c r="C165" i="6"/>
  <c r="C164" i="6"/>
  <c r="C163" i="6"/>
  <c r="C162" i="6"/>
  <c r="C161" i="6"/>
  <c r="C160" i="6"/>
  <c r="C159" i="6"/>
  <c r="C158" i="6"/>
  <c r="C157" i="6"/>
  <c r="C156" i="6"/>
  <c r="C155" i="6"/>
  <c r="C154" i="6"/>
  <c r="C153" i="6"/>
  <c r="C152" i="6"/>
  <c r="C151" i="6"/>
  <c r="C150" i="6"/>
  <c r="C149" i="6"/>
  <c r="C148" i="6"/>
  <c r="C147" i="6"/>
  <c r="C146" i="6"/>
  <c r="C145" i="6"/>
  <c r="C144" i="6"/>
  <c r="C143" i="6"/>
  <c r="C142" i="6"/>
  <c r="C141" i="6"/>
  <c r="C140" i="6"/>
  <c r="C139" i="6"/>
  <c r="C138" i="6"/>
  <c r="C137" i="6"/>
  <c r="C136" i="6"/>
  <c r="C135" i="6"/>
  <c r="C134" i="6"/>
  <c r="C133" i="6"/>
  <c r="C132" i="6"/>
  <c r="C131" i="6"/>
  <c r="C130" i="6"/>
  <c r="C129" i="6"/>
  <c r="C128" i="6"/>
  <c r="C127" i="6"/>
  <c r="C126" i="6"/>
  <c r="C125" i="6"/>
  <c r="C124" i="6"/>
  <c r="C123" i="6"/>
  <c r="C122" i="6"/>
  <c r="C121" i="6"/>
  <c r="C120" i="6"/>
  <c r="C119" i="6"/>
  <c r="C118" i="6"/>
  <c r="C117" i="6"/>
  <c r="C116" i="6"/>
  <c r="C115" i="6"/>
  <c r="C114" i="6"/>
  <c r="C113" i="6"/>
  <c r="C112" i="6"/>
  <c r="C111" i="6"/>
  <c r="C110" i="6"/>
  <c r="C109" i="6"/>
  <c r="C108" i="6"/>
  <c r="C107" i="6"/>
  <c r="C106" i="6"/>
  <c r="C105" i="6"/>
  <c r="C104" i="6"/>
  <c r="C103" i="6"/>
  <c r="C102" i="6"/>
  <c r="C101" i="6"/>
  <c r="C100" i="6"/>
  <c r="C99" i="6"/>
  <c r="C98" i="6"/>
  <c r="C97" i="6"/>
  <c r="C96" i="6"/>
  <c r="C95" i="6"/>
  <c r="C94" i="6"/>
  <c r="C93" i="6"/>
  <c r="C92" i="6"/>
  <c r="C91" i="6"/>
  <c r="C90" i="6"/>
  <c r="C89" i="6"/>
  <c r="C88" i="6"/>
  <c r="C87" i="6"/>
  <c r="C86" i="6"/>
  <c r="C85" i="6"/>
  <c r="C84" i="6"/>
  <c r="C83" i="6"/>
  <c r="C82" i="6"/>
  <c r="C81" i="6"/>
  <c r="C80" i="6"/>
  <c r="C79" i="6"/>
  <c r="C78" i="6"/>
  <c r="C77" i="6"/>
  <c r="C76" i="6"/>
  <c r="C75" i="6"/>
  <c r="C74" i="6"/>
  <c r="C73" i="6"/>
  <c r="C72" i="6"/>
  <c r="C71" i="6"/>
  <c r="C70" i="6"/>
  <c r="C69" i="6"/>
  <c r="C68" i="6"/>
  <c r="C67" i="6"/>
  <c r="C66" i="6"/>
  <c r="C65" i="6"/>
  <c r="C64" i="6"/>
  <c r="C63" i="6"/>
  <c r="C62" i="6"/>
  <c r="C61" i="6"/>
  <c r="C60" i="6"/>
  <c r="C59" i="6"/>
  <c r="C58" i="6"/>
  <c r="C57" i="6"/>
  <c r="C56" i="6"/>
  <c r="C55" i="6"/>
  <c r="C54" i="6"/>
  <c r="C53" i="6"/>
  <c r="C52" i="6"/>
  <c r="C51" i="6"/>
  <c r="C50" i="6"/>
  <c r="C49" i="6"/>
  <c r="C48" i="6"/>
  <c r="C47" i="6"/>
  <c r="C46" i="6"/>
  <c r="C45" i="6"/>
  <c r="C44" i="6"/>
  <c r="C43" i="6"/>
  <c r="C42" i="6"/>
  <c r="C41" i="6"/>
  <c r="C40" i="6"/>
  <c r="C34" i="6"/>
  <c r="C33" i="6"/>
  <c r="C32" i="6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2">
    <metadataType name="XLDAPR" minSupportedVersion="120000" copy="1" pasteAll="1" pasteValues="1" merge="1" splitFirst="1" rowColShift="1" clearFormats="1" clearComments="1" assign="1" coerce="1" cellMeta="1"/>
    <metadataType name="XLRICHVALUE" minSupportedVersion="120000" copy="1" pasteAll="1" pasteValues="1" merge="1" splitFirst="1" rowColShift="1" clearFormats="1" clearComments="1" assign="1" coerce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futureMetadata name="XLRICHVALUE" count="1">
    <bk>
      <extLst>
        <ext uri="{3e2802c4-a4d2-4d8b-9148-e3be6c30e623}">
          <xlrd:rvb i="0"/>
        </ext>
      </extLst>
    </bk>
  </futureMetadata>
  <cellMetadata count="1">
    <bk>
      <rc t="1" v="0"/>
    </bk>
  </cellMetadata>
  <valueMetadata count="1">
    <bk>
      <rc t="2" v="0"/>
    </bk>
  </valueMetadata>
</metadata>
</file>

<file path=xl/sharedStrings.xml><?xml version="1.0" encoding="utf-8"?>
<sst xmlns="http://schemas.openxmlformats.org/spreadsheetml/2006/main" count="324566" uniqueCount="44519"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</t>
  </si>
  <si>
    <t>Senior Data Scientist Data and Analytics Performance Operations</t>
  </si>
  <si>
    <t>Bennington, NE</t>
  </si>
  <si>
    <t>via ZipRecruiter</t>
  </si>
  <si>
    <t>Full-time</t>
  </si>
  <si>
    <t>Sudan</t>
  </si>
  <si>
    <t>year</t>
  </si>
  <si>
    <t>Cox Communications</t>
  </si>
  <si>
    <t>['sql', 'python', 'aws', 'pyspark', 'tableau', 'power bi', 'git']</t>
  </si>
  <si>
    <t>Data Engineer</t>
  </si>
  <si>
    <t>Data Engineer - MA</t>
  </si>
  <si>
    <t>Mesa, AZ</t>
  </si>
  <si>
    <t>via Indeed</t>
  </si>
  <si>
    <t>Georgia</t>
  </si>
  <si>
    <t>United States</t>
  </si>
  <si>
    <t>Worldgate LLC</t>
  </si>
  <si>
    <t>['sql', 'nosql', 'java', 'python', 'kafka', 'spark', 'hadoop']</t>
  </si>
  <si>
    <t>Senior Data Analyst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Engineer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Data Analyst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</t>
  </si>
  <si>
    <t>Software Engineer - Data Engineering/Enterprise App Platforms</t>
  </si>
  <si>
    <t>Mexico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Canada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Business Analyst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Cloud Engineer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Estonia</t>
  </si>
  <si>
    <t>Jobbatical</t>
  </si>
  <si>
    <t>['sql', 'python', 'node', 'looker', 'github']</t>
  </si>
  <si>
    <t>Data Scientist (Healthcare)</t>
  </si>
  <si>
    <t>Nea Smyrni, Greece</t>
  </si>
  <si>
    <t>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Braz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Cyprus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Jamaica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Hong Kong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Finland</t>
  </si>
  <si>
    <t>ConsenSys</t>
  </si>
  <si>
    <t>['javascript', 'typescript', 'react']</t>
  </si>
  <si>
    <t>(Senior) Data Scientist (m/f/d)</t>
  </si>
  <si>
    <t>Lisbon, Portugal</t>
  </si>
  <si>
    <t>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United Kingdom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ustralia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Luxembourg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Serbia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Singapore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Algeria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Argentina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Ghana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aiwan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Japan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South Korea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Egypt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Turkey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Italy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Kenya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lovakia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Cambodia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etnam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Congo, Democratic Republic of the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Chile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Cameroon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Puerto Rico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U.S. Virgin Islands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Gambia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Jordan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Belarus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Mauritius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Latvia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Lithuania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Paraguay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Guatemala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Panama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Russia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Namibia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Senegal</t>
  </si>
  <si>
    <t>myAgro</t>
  </si>
  <si>
    <t>Product Owner - Computer Vision(m/f/d)</t>
  </si>
  <si>
    <t>Slovenia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Ecuador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Montenegro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Benin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China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Venezuela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January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Bolivia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Macedonia (FYROM)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Uruguay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Bin</t>
  </si>
  <si>
    <t>More</t>
  </si>
  <si>
    <t>Frequency</t>
  </si>
  <si>
    <t>Point</t>
  </si>
  <si>
    <t>Column1</t>
  </si>
  <si>
    <t>Rank</t>
  </si>
  <si>
    <t>Percent</t>
  </si>
  <si>
    <t>Mean</t>
  </si>
  <si>
    <t>Standard Error</t>
  </si>
  <si>
    <t>Median</t>
  </si>
  <si>
    <t>Mode</t>
  </si>
  <si>
    <t>Standard Deviation</t>
  </si>
  <si>
    <t>Sample Variance</t>
  </si>
  <si>
    <t>Kurtosis</t>
  </si>
  <si>
    <t>Skewness</t>
  </si>
  <si>
    <t>Range</t>
  </si>
  <si>
    <t>Minimum</t>
  </si>
  <si>
    <t>Maximum</t>
  </si>
  <si>
    <t>Sum</t>
  </si>
  <si>
    <t>Count</t>
  </si>
  <si>
    <t>Largest(1)</t>
  </si>
  <si>
    <t>Smallest(1)</t>
  </si>
  <si>
    <t>Confidence Level(95.0%)</t>
  </si>
  <si>
    <t>Row Labels</t>
  </si>
  <si>
    <t>1-Jan</t>
  </si>
  <si>
    <t>2-Jan</t>
  </si>
  <si>
    <t>3-Jan</t>
  </si>
  <si>
    <t>4-Jan</t>
  </si>
  <si>
    <t>5-Jan</t>
  </si>
  <si>
    <t>6-Jan</t>
  </si>
  <si>
    <t>7-Jan</t>
  </si>
  <si>
    <t>8-Jan</t>
  </si>
  <si>
    <t>9-Jan</t>
  </si>
  <si>
    <t>10-Jan</t>
  </si>
  <si>
    <t>11-Jan</t>
  </si>
  <si>
    <t>12-Jan</t>
  </si>
  <si>
    <t>13-Jan</t>
  </si>
  <si>
    <t>14-Jan</t>
  </si>
  <si>
    <t>15-Jan</t>
  </si>
  <si>
    <t>16-Jan</t>
  </si>
  <si>
    <t>17-Jan</t>
  </si>
  <si>
    <t>18-Jan</t>
  </si>
  <si>
    <t>19-Jan</t>
  </si>
  <si>
    <t>20-Jan</t>
  </si>
  <si>
    <t>21-Jan</t>
  </si>
  <si>
    <t>22-Jan</t>
  </si>
  <si>
    <t>23-Jan</t>
  </si>
  <si>
    <t>24-Jan</t>
  </si>
  <si>
    <t>25-Jan</t>
  </si>
  <si>
    <t>26-Jan</t>
  </si>
  <si>
    <t>27-Jan</t>
  </si>
  <si>
    <t>28-Jan</t>
  </si>
  <si>
    <t>29-Jan</t>
  </si>
  <si>
    <t>30-Jan</t>
  </si>
  <si>
    <t>31-Jan</t>
  </si>
  <si>
    <t>1-Feb</t>
  </si>
  <si>
    <t>2-Feb</t>
  </si>
  <si>
    <t>3-Feb</t>
  </si>
  <si>
    <t>4-Feb</t>
  </si>
  <si>
    <t>5-Feb</t>
  </si>
  <si>
    <t>6-Feb</t>
  </si>
  <si>
    <t>7-Feb</t>
  </si>
  <si>
    <t>8-Feb</t>
  </si>
  <si>
    <t>9-Feb</t>
  </si>
  <si>
    <t>10-Feb</t>
  </si>
  <si>
    <t>11-Feb</t>
  </si>
  <si>
    <t>12-Feb</t>
  </si>
  <si>
    <t>13-Feb</t>
  </si>
  <si>
    <t>14-Feb</t>
  </si>
  <si>
    <t>15-Feb</t>
  </si>
  <si>
    <t>16-Feb</t>
  </si>
  <si>
    <t>17-Feb</t>
  </si>
  <si>
    <t>18-Feb</t>
  </si>
  <si>
    <t>19-Feb</t>
  </si>
  <si>
    <t>20-Feb</t>
  </si>
  <si>
    <t>21-Feb</t>
  </si>
  <si>
    <t>22-Feb</t>
  </si>
  <si>
    <t>23-Feb</t>
  </si>
  <si>
    <t>24-Feb</t>
  </si>
  <si>
    <t>25-Feb</t>
  </si>
  <si>
    <t>26-Feb</t>
  </si>
  <si>
    <t>27-Feb</t>
  </si>
  <si>
    <t>28-Feb</t>
  </si>
  <si>
    <t>1-Mar</t>
  </si>
  <si>
    <t>2-Mar</t>
  </si>
  <si>
    <t>3-Mar</t>
  </si>
  <si>
    <t>4-Mar</t>
  </si>
  <si>
    <t>5-Mar</t>
  </si>
  <si>
    <t>6-Mar</t>
  </si>
  <si>
    <t>7-Mar</t>
  </si>
  <si>
    <t>8-Mar</t>
  </si>
  <si>
    <t>9-Mar</t>
  </si>
  <si>
    <t>10-Mar</t>
  </si>
  <si>
    <t>11-Mar</t>
  </si>
  <si>
    <t>12-Mar</t>
  </si>
  <si>
    <t>13-Mar</t>
  </si>
  <si>
    <t>14-Mar</t>
  </si>
  <si>
    <t>15-Mar</t>
  </si>
  <si>
    <t>16-Mar</t>
  </si>
  <si>
    <t>17-Mar</t>
  </si>
  <si>
    <t>18-Mar</t>
  </si>
  <si>
    <t>19-Mar</t>
  </si>
  <si>
    <t>20-Mar</t>
  </si>
  <si>
    <t>21-Mar</t>
  </si>
  <si>
    <t>22-Mar</t>
  </si>
  <si>
    <t>23-Mar</t>
  </si>
  <si>
    <t>24-Mar</t>
  </si>
  <si>
    <t>25-Mar</t>
  </si>
  <si>
    <t>26-Mar</t>
  </si>
  <si>
    <t>27-Mar</t>
  </si>
  <si>
    <t>28-Mar</t>
  </si>
  <si>
    <t>29-Mar</t>
  </si>
  <si>
    <t>30-Mar</t>
  </si>
  <si>
    <t>31-Mar</t>
  </si>
  <si>
    <t>1-Apr</t>
  </si>
  <si>
    <t>2-Apr</t>
  </si>
  <si>
    <t>3-Apr</t>
  </si>
  <si>
    <t>4-Apr</t>
  </si>
  <si>
    <t>5-Apr</t>
  </si>
  <si>
    <t>6-Apr</t>
  </si>
  <si>
    <t>7-Apr</t>
  </si>
  <si>
    <t>8-Apr</t>
  </si>
  <si>
    <t>9-Apr</t>
  </si>
  <si>
    <t>10-Apr</t>
  </si>
  <si>
    <t>11-Apr</t>
  </si>
  <si>
    <t>12-Apr</t>
  </si>
  <si>
    <t>13-Apr</t>
  </si>
  <si>
    <t>14-Apr</t>
  </si>
  <si>
    <t>15-Apr</t>
  </si>
  <si>
    <t>16-Apr</t>
  </si>
  <si>
    <t>17-Apr</t>
  </si>
  <si>
    <t>18-Apr</t>
  </si>
  <si>
    <t>19-Apr</t>
  </si>
  <si>
    <t>20-Apr</t>
  </si>
  <si>
    <t>21-Apr</t>
  </si>
  <si>
    <t>22-Apr</t>
  </si>
  <si>
    <t>23-Apr</t>
  </si>
  <si>
    <t>24-Apr</t>
  </si>
  <si>
    <t>25-Apr</t>
  </si>
  <si>
    <t>26-Apr</t>
  </si>
  <si>
    <t>27-Apr</t>
  </si>
  <si>
    <t>28-Apr</t>
  </si>
  <si>
    <t>29-Apr</t>
  </si>
  <si>
    <t>30-Apr</t>
  </si>
  <si>
    <t>1-May</t>
  </si>
  <si>
    <t>2-May</t>
  </si>
  <si>
    <t>3-May</t>
  </si>
  <si>
    <t>4-May</t>
  </si>
  <si>
    <t>5-May</t>
  </si>
  <si>
    <t>6-May</t>
  </si>
  <si>
    <t>7-May</t>
  </si>
  <si>
    <t>8-May</t>
  </si>
  <si>
    <t>9-May</t>
  </si>
  <si>
    <t>10-May</t>
  </si>
  <si>
    <t>11-May</t>
  </si>
  <si>
    <t>12-May</t>
  </si>
  <si>
    <t>13-May</t>
  </si>
  <si>
    <t>14-May</t>
  </si>
  <si>
    <t>15-May</t>
  </si>
  <si>
    <t>16-May</t>
  </si>
  <si>
    <t>17-May</t>
  </si>
  <si>
    <t>18-May</t>
  </si>
  <si>
    <t>19-May</t>
  </si>
  <si>
    <t>20-May</t>
  </si>
  <si>
    <t>21-May</t>
  </si>
  <si>
    <t>22-May</t>
  </si>
  <si>
    <t>23-May</t>
  </si>
  <si>
    <t>24-May</t>
  </si>
  <si>
    <t>25-May</t>
  </si>
  <si>
    <t>26-May</t>
  </si>
  <si>
    <t>27-May</t>
  </si>
  <si>
    <t>28-May</t>
  </si>
  <si>
    <t>29-May</t>
  </si>
  <si>
    <t>30-May</t>
  </si>
  <si>
    <t>31-May</t>
  </si>
  <si>
    <t>1-Jun</t>
  </si>
  <si>
    <t>2-Jun</t>
  </si>
  <si>
    <t>3-Jun</t>
  </si>
  <si>
    <t>4-Jun</t>
  </si>
  <si>
    <t>5-Jun</t>
  </si>
  <si>
    <t>6-Jun</t>
  </si>
  <si>
    <t>7-Jun</t>
  </si>
  <si>
    <t>8-Jun</t>
  </si>
  <si>
    <t>9-Jun</t>
  </si>
  <si>
    <t>10-Jun</t>
  </si>
  <si>
    <t>11-Jun</t>
  </si>
  <si>
    <t>12-Jun</t>
  </si>
  <si>
    <t>13-Jun</t>
  </si>
  <si>
    <t>14-Jun</t>
  </si>
  <si>
    <t>15-Jun</t>
  </si>
  <si>
    <t>16-Jun</t>
  </si>
  <si>
    <t>17-Jun</t>
  </si>
  <si>
    <t>18-Jun</t>
  </si>
  <si>
    <t>19-Jun</t>
  </si>
  <si>
    <t>20-Jun</t>
  </si>
  <si>
    <t>21-Jun</t>
  </si>
  <si>
    <t>22-Jun</t>
  </si>
  <si>
    <t>23-Jun</t>
  </si>
  <si>
    <t>24-Jun</t>
  </si>
  <si>
    <t>25-Jun</t>
  </si>
  <si>
    <t>26-Jun</t>
  </si>
  <si>
    <t>27-Jun</t>
  </si>
  <si>
    <t>28-Jun</t>
  </si>
  <si>
    <t>29-Jun</t>
  </si>
  <si>
    <t>30-Jun</t>
  </si>
  <si>
    <t>1-Jul</t>
  </si>
  <si>
    <t>2-Jul</t>
  </si>
  <si>
    <t>3-Jul</t>
  </si>
  <si>
    <t>4-Jul</t>
  </si>
  <si>
    <t>5-Jul</t>
  </si>
  <si>
    <t>6-Jul</t>
  </si>
  <si>
    <t>7-Jul</t>
  </si>
  <si>
    <t>8-Jul</t>
  </si>
  <si>
    <t>9-Jul</t>
  </si>
  <si>
    <t>10-Jul</t>
  </si>
  <si>
    <t>11-Jul</t>
  </si>
  <si>
    <t>12-Jul</t>
  </si>
  <si>
    <t>13-Jul</t>
  </si>
  <si>
    <t>14-Jul</t>
  </si>
  <si>
    <t>15-Jul</t>
  </si>
  <si>
    <t>16-Jul</t>
  </si>
  <si>
    <t>17-Jul</t>
  </si>
  <si>
    <t>18-Jul</t>
  </si>
  <si>
    <t>19-Jul</t>
  </si>
  <si>
    <t>20-Jul</t>
  </si>
  <si>
    <t>21-Jul</t>
  </si>
  <si>
    <t>22-Jul</t>
  </si>
  <si>
    <t>23-Jul</t>
  </si>
  <si>
    <t>24-Jul</t>
  </si>
  <si>
    <t>25-Jul</t>
  </si>
  <si>
    <t>26-Jul</t>
  </si>
  <si>
    <t>27-Jul</t>
  </si>
  <si>
    <t>28-Jul</t>
  </si>
  <si>
    <t>29-Jul</t>
  </si>
  <si>
    <t>30-Jul</t>
  </si>
  <si>
    <t>31-Jul</t>
  </si>
  <si>
    <t>1-Aug</t>
  </si>
  <si>
    <t>2-Aug</t>
  </si>
  <si>
    <t>3-Aug</t>
  </si>
  <si>
    <t>4-Aug</t>
  </si>
  <si>
    <t>5-Aug</t>
  </si>
  <si>
    <t>6-Aug</t>
  </si>
  <si>
    <t>7-Aug</t>
  </si>
  <si>
    <t>8-Aug</t>
  </si>
  <si>
    <t>9-Aug</t>
  </si>
  <si>
    <t>10-Aug</t>
  </si>
  <si>
    <t>11-Aug</t>
  </si>
  <si>
    <t>12-Aug</t>
  </si>
  <si>
    <t>13-Aug</t>
  </si>
  <si>
    <t>14-Aug</t>
  </si>
  <si>
    <t>15-Aug</t>
  </si>
  <si>
    <t>16-Aug</t>
  </si>
  <si>
    <t>17-Aug</t>
  </si>
  <si>
    <t>18-Aug</t>
  </si>
  <si>
    <t>19-Aug</t>
  </si>
  <si>
    <t>20-Aug</t>
  </si>
  <si>
    <t>21-Aug</t>
  </si>
  <si>
    <t>22-Aug</t>
  </si>
  <si>
    <t>23-Aug</t>
  </si>
  <si>
    <t>24-Aug</t>
  </si>
  <si>
    <t>25-Aug</t>
  </si>
  <si>
    <t>26-Aug</t>
  </si>
  <si>
    <t>27-Aug</t>
  </si>
  <si>
    <t>28-Aug</t>
  </si>
  <si>
    <t>29-Aug</t>
  </si>
  <si>
    <t>30-Aug</t>
  </si>
  <si>
    <t>31-Aug</t>
  </si>
  <si>
    <t>1-Sep</t>
  </si>
  <si>
    <t>2-Sep</t>
  </si>
  <si>
    <t>3-Sep</t>
  </si>
  <si>
    <t>4-Sep</t>
  </si>
  <si>
    <t>5-Sep</t>
  </si>
  <si>
    <t>6-Sep</t>
  </si>
  <si>
    <t>7-Sep</t>
  </si>
  <si>
    <t>8-Sep</t>
  </si>
  <si>
    <t>9-Sep</t>
  </si>
  <si>
    <t>10-Sep</t>
  </si>
  <si>
    <t>11-Sep</t>
  </si>
  <si>
    <t>12-Sep</t>
  </si>
  <si>
    <t>13-Sep</t>
  </si>
  <si>
    <t>14-Sep</t>
  </si>
  <si>
    <t>15-Sep</t>
  </si>
  <si>
    <t>16-Sep</t>
  </si>
  <si>
    <t>17-Sep</t>
  </si>
  <si>
    <t>18-Sep</t>
  </si>
  <si>
    <t>19-Sep</t>
  </si>
  <si>
    <t>20-Sep</t>
  </si>
  <si>
    <t>21-Sep</t>
  </si>
  <si>
    <t>22-Sep</t>
  </si>
  <si>
    <t>23-Sep</t>
  </si>
  <si>
    <t>24-Sep</t>
  </si>
  <si>
    <t>25-Sep</t>
  </si>
  <si>
    <t>26-Sep</t>
  </si>
  <si>
    <t>27-Sep</t>
  </si>
  <si>
    <t>28-Sep</t>
  </si>
  <si>
    <t>29-Sep</t>
  </si>
  <si>
    <t>30-Sep</t>
  </si>
  <si>
    <t>1-Oct</t>
  </si>
  <si>
    <t>2-Oct</t>
  </si>
  <si>
    <t>3-Oct</t>
  </si>
  <si>
    <t>4-Oct</t>
  </si>
  <si>
    <t>5-Oct</t>
  </si>
  <si>
    <t>6-Oct</t>
  </si>
  <si>
    <t>7-Oct</t>
  </si>
  <si>
    <t>8-Oct</t>
  </si>
  <si>
    <t>9-Oct</t>
  </si>
  <si>
    <t>10-Oct</t>
  </si>
  <si>
    <t>11-Oct</t>
  </si>
  <si>
    <t>12-Oct</t>
  </si>
  <si>
    <t>13-Oct</t>
  </si>
  <si>
    <t>14-Oct</t>
  </si>
  <si>
    <t>15-Oct</t>
  </si>
  <si>
    <t>16-Oct</t>
  </si>
  <si>
    <t>17-Oct</t>
  </si>
  <si>
    <t>18-Oct</t>
  </si>
  <si>
    <t>19-Oct</t>
  </si>
  <si>
    <t>20-Oct</t>
  </si>
  <si>
    <t>21-Oct</t>
  </si>
  <si>
    <t>22-Oct</t>
  </si>
  <si>
    <t>23-Oct</t>
  </si>
  <si>
    <t>24-Oct</t>
  </si>
  <si>
    <t>25-Oct</t>
  </si>
  <si>
    <t>26-Oct</t>
  </si>
  <si>
    <t>27-Oct</t>
  </si>
  <si>
    <t>28-Oct</t>
  </si>
  <si>
    <t>29-Oct</t>
  </si>
  <si>
    <t>30-Oct</t>
  </si>
  <si>
    <t>31-Oct</t>
  </si>
  <si>
    <t>1-Nov</t>
  </si>
  <si>
    <t>2-Nov</t>
  </si>
  <si>
    <t>3-Nov</t>
  </si>
  <si>
    <t>4-Nov</t>
  </si>
  <si>
    <t>5-Nov</t>
  </si>
  <si>
    <t>6-Nov</t>
  </si>
  <si>
    <t>7-Nov</t>
  </si>
  <si>
    <t>8-Nov</t>
  </si>
  <si>
    <t>9-Nov</t>
  </si>
  <si>
    <t>10-Nov</t>
  </si>
  <si>
    <t>11-Nov</t>
  </si>
  <si>
    <t>12-Nov</t>
  </si>
  <si>
    <t>13-Nov</t>
  </si>
  <si>
    <t>14-Nov</t>
  </si>
  <si>
    <t>15-Nov</t>
  </si>
  <si>
    <t>16-Nov</t>
  </si>
  <si>
    <t>17-Nov</t>
  </si>
  <si>
    <t>18-Nov</t>
  </si>
  <si>
    <t>19-Nov</t>
  </si>
  <si>
    <t>20-Nov</t>
  </si>
  <si>
    <t>21-Nov</t>
  </si>
  <si>
    <t>22-Nov</t>
  </si>
  <si>
    <t>23-Nov</t>
  </si>
  <si>
    <t>24-Nov</t>
  </si>
  <si>
    <t>25-Nov</t>
  </si>
  <si>
    <t>26-Nov</t>
  </si>
  <si>
    <t>27-Nov</t>
  </si>
  <si>
    <t>28-Nov</t>
  </si>
  <si>
    <t>29-Nov</t>
  </si>
  <si>
    <t>30-Nov</t>
  </si>
  <si>
    <t>1-Dec</t>
  </si>
  <si>
    <t>2-Dec</t>
  </si>
  <si>
    <t>3-Dec</t>
  </si>
  <si>
    <t>4-Dec</t>
  </si>
  <si>
    <t>5-Dec</t>
  </si>
  <si>
    <t>6-Dec</t>
  </si>
  <si>
    <t>7-Dec</t>
  </si>
  <si>
    <t>8-Dec</t>
  </si>
  <si>
    <t>9-Dec</t>
  </si>
  <si>
    <t>10-Dec</t>
  </si>
  <si>
    <t>11-Dec</t>
  </si>
  <si>
    <t>12-Dec</t>
  </si>
  <si>
    <t>13-Dec</t>
  </si>
  <si>
    <t>14-Dec</t>
  </si>
  <si>
    <t>15-Dec</t>
  </si>
  <si>
    <t>16-Dec</t>
  </si>
  <si>
    <t>17-Dec</t>
  </si>
  <si>
    <t>18-Dec</t>
  </si>
  <si>
    <t>19-Dec</t>
  </si>
  <si>
    <t>20-Dec</t>
  </si>
  <si>
    <t>21-Dec</t>
  </si>
  <si>
    <t>22-Dec</t>
  </si>
  <si>
    <t>23-Dec</t>
  </si>
  <si>
    <t>24-Dec</t>
  </si>
  <si>
    <t>25-Dec</t>
  </si>
  <si>
    <t>26-Dec</t>
  </si>
  <si>
    <t>27-Dec</t>
  </si>
  <si>
    <t>28-Dec</t>
  </si>
  <si>
    <t>29-Dec</t>
  </si>
  <si>
    <t>30-Dec</t>
  </si>
  <si>
    <t>31-Dec</t>
  </si>
  <si>
    <t>Count of job_title_short</t>
  </si>
  <si>
    <t>Date</t>
  </si>
  <si>
    <t>Moving Average</t>
  </si>
  <si>
    <t>0</t>
  </si>
  <si>
    <t>Grand Total</t>
  </si>
  <si>
    <t>Job Count</t>
  </si>
  <si>
    <t>Job-Date</t>
  </si>
  <si>
    <t>Job-Cou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(&quot;$&quot;* #,##0.00_);_(&quot;$&quot;* \(#,##0.00\);_(&quot;$&quot;* &quot;-&quot;??_);_(@_)"/>
    <numFmt numFmtId="165" formatCode="yyyy\-mm\-dd\ hh:mm:ss"/>
    <numFmt numFmtId="166" formatCode="_(&quot;$&quot;* #,##0_);_(&quot;$&quot;* \(#,##0\);_(&quot;$&quot;* &quot;-&quot;??_);_(@_)"/>
    <numFmt numFmtId="167" formatCode="_-[$$-409]* #,##0_ ;_-[$$-409]* \-#,##0\ ;_-[$$-409]* &quot;-&quot;??_ ;_-@_ "/>
  </numFmts>
  <fonts count="4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i/>
      <sz val="11"/>
      <color theme="1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2">
    <xf numFmtId="0" fontId="0" fillId="0" borderId="0"/>
    <xf numFmtId="164" fontId="1" fillId="0" borderId="0" applyFont="0" applyFill="0" applyBorder="0" applyAlignment="0" applyProtection="0"/>
  </cellStyleXfs>
  <cellXfs count="24">
    <xf numFmtId="0" fontId="0" fillId="0" borderId="0" xfId="0"/>
    <xf numFmtId="165" fontId="0" fillId="0" borderId="0" xfId="0" applyNumberFormat="1"/>
    <xf numFmtId="0" fontId="2" fillId="0" borderId="1" xfId="0" applyFont="1" applyBorder="1" applyAlignment="1">
      <alignment horizontal="center" vertical="top"/>
    </xf>
    <xf numFmtId="0" fontId="0" fillId="0" borderId="2" xfId="0" applyBorder="1"/>
    <xf numFmtId="0" fontId="3" fillId="0" borderId="3" xfId="0" applyFont="1" applyBorder="1" applyAlignment="1">
      <alignment horizontal="center"/>
    </xf>
    <xf numFmtId="10" fontId="0" fillId="0" borderId="0" xfId="0" applyNumberFormat="1"/>
    <xf numFmtId="10" fontId="0" fillId="0" borderId="2" xfId="0" applyNumberFormat="1" applyBorder="1"/>
    <xf numFmtId="0" fontId="3" fillId="0" borderId="3" xfId="0" applyFont="1" applyBorder="1" applyAlignment="1">
      <alignment horizontal="centerContinuous"/>
    </xf>
    <xf numFmtId="166" fontId="0" fillId="0" borderId="0" xfId="1" applyNumberFormat="1" applyFont="1" applyFill="1" applyBorder="1" applyAlignment="1"/>
    <xf numFmtId="166" fontId="0" fillId="0" borderId="2" xfId="1" applyNumberFormat="1" applyFont="1" applyFill="1" applyBorder="1" applyAlignment="1"/>
    <xf numFmtId="0" fontId="0" fillId="0" borderId="0" xfId="0" pivotButton="1"/>
    <xf numFmtId="0" fontId="0" fillId="0" borderId="0" xfId="0" applyAlignment="1">
      <alignment horizontal="left"/>
    </xf>
    <xf numFmtId="16" fontId="0" fillId="0" borderId="0" xfId="0" applyNumberFormat="1" applyAlignment="1">
      <alignment horizontal="left"/>
    </xf>
    <xf numFmtId="0" fontId="0" fillId="0" borderId="0" xfId="0" applyNumberFormat="1"/>
    <xf numFmtId="0" fontId="0" fillId="0" borderId="0" xfId="0" applyFill="1" applyBorder="1" applyAlignment="1"/>
    <xf numFmtId="0" fontId="0" fillId="0" borderId="2" xfId="0" applyFill="1" applyBorder="1" applyAlignment="1"/>
    <xf numFmtId="0" fontId="3" fillId="0" borderId="3" xfId="0" applyFont="1" applyFill="1" applyBorder="1" applyAlignment="1">
      <alignment horizontal="center"/>
    </xf>
    <xf numFmtId="0" fontId="3" fillId="0" borderId="3" xfId="0" applyFont="1" applyFill="1" applyBorder="1" applyAlignment="1">
      <alignment horizontal="centerContinuous"/>
    </xf>
    <xf numFmtId="167" fontId="0" fillId="0" borderId="0" xfId="0" applyNumberFormat="1" applyFill="1" applyBorder="1" applyAlignment="1"/>
    <xf numFmtId="167" fontId="0" fillId="0" borderId="2" xfId="0" applyNumberFormat="1" applyFill="1" applyBorder="1" applyAlignment="1"/>
    <xf numFmtId="0" fontId="0" fillId="0" borderId="0" xfId="0" applyNumberFormat="1" applyFill="1" applyBorder="1" applyAlignment="1"/>
    <xf numFmtId="10" fontId="0" fillId="0" borderId="0" xfId="0" applyNumberFormat="1" applyFill="1" applyBorder="1" applyAlignment="1"/>
    <xf numFmtId="0" fontId="0" fillId="0" borderId="2" xfId="0" applyNumberFormat="1" applyFill="1" applyBorder="1" applyAlignment="1"/>
    <xf numFmtId="10" fontId="0" fillId="0" borderId="2" xfId="0" applyNumberFormat="1" applyFill="1" applyBorder="1" applyAlignment="1"/>
  </cellXfs>
  <cellStyles count="2">
    <cellStyle name="Currency" xfId="1" builtinId="4"/>
    <cellStyle name="Normal" xfId="0" builtinId="0"/>
  </cellStyles>
  <dxfs count="4">
    <dxf>
      <numFmt numFmtId="165" formatCode="yyyy\-mm\-dd\ hh:mm:ss"/>
    </dxf>
    <dxf>
      <border outline="0">
        <top style="thin">
          <color auto="1"/>
        </top>
      </border>
    </dxf>
    <dxf>
      <border outline="0">
        <bottom style="thin">
          <color auto="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microsoft.com/office/2017/06/relationships/rdRichValueStructure" Target="richData/rdrichvaluestructure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microsoft.com/office/2017/06/relationships/rdRichValue" Target="richData/rdrichvalue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1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sheetMetadata" Target="metadata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microsoft.com/office/2017/06/relationships/rdRichValueTypes" Target="richData/rdRichValueTypes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3_Analysis_ToolPak.xlsx]Sheet8!PivotTable1</c:name>
    <c:fmtId val="1"/>
  </c:pivotSource>
  <c:chart>
    <c:title>
      <c:tx>
        <c:rich>
          <a:bodyPr/>
          <a:lstStyle/>
          <a:p>
            <a:pPr>
              <a:defRPr/>
            </a:pPr>
            <a:r>
              <a:rPr lang="en-US"/>
              <a:t>Moving Average</a:t>
            </a:r>
          </a:p>
        </c:rich>
      </c:tx>
      <c:overlay val="0"/>
    </c:title>
    <c:autoTitleDeleted val="0"/>
    <c:pivotFmts>
      <c:pivotFmt>
        <c:idx val="0"/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Sheet8!$B$3</c:f>
              <c:strCache>
                <c:ptCount val="1"/>
                <c:pt idx="0">
                  <c:v>Total</c:v>
                </c:pt>
              </c:strCache>
            </c:strRef>
          </c:tx>
          <c:cat>
            <c:strRef>
              <c:f>Sheet8!$A$4:$A$369</c:f>
              <c:strCache>
                <c:ptCount val="365"/>
                <c:pt idx="0">
                  <c:v>1-Jan</c:v>
                </c:pt>
                <c:pt idx="1">
                  <c:v>2-Jan</c:v>
                </c:pt>
                <c:pt idx="2">
                  <c:v>3-Jan</c:v>
                </c:pt>
                <c:pt idx="3">
                  <c:v>4-Jan</c:v>
                </c:pt>
                <c:pt idx="4">
                  <c:v>5-Jan</c:v>
                </c:pt>
                <c:pt idx="5">
                  <c:v>6-Jan</c:v>
                </c:pt>
                <c:pt idx="6">
                  <c:v>7-Jan</c:v>
                </c:pt>
                <c:pt idx="7">
                  <c:v>8-Jan</c:v>
                </c:pt>
                <c:pt idx="8">
                  <c:v>9-Jan</c:v>
                </c:pt>
                <c:pt idx="9">
                  <c:v>10-Jan</c:v>
                </c:pt>
                <c:pt idx="10">
                  <c:v>11-Jan</c:v>
                </c:pt>
                <c:pt idx="11">
                  <c:v>12-Jan</c:v>
                </c:pt>
                <c:pt idx="12">
                  <c:v>13-Jan</c:v>
                </c:pt>
                <c:pt idx="13">
                  <c:v>14-Jan</c:v>
                </c:pt>
                <c:pt idx="14">
                  <c:v>15-Jan</c:v>
                </c:pt>
                <c:pt idx="15">
                  <c:v>16-Jan</c:v>
                </c:pt>
                <c:pt idx="16">
                  <c:v>17-Jan</c:v>
                </c:pt>
                <c:pt idx="17">
                  <c:v>18-Jan</c:v>
                </c:pt>
                <c:pt idx="18">
                  <c:v>19-Jan</c:v>
                </c:pt>
                <c:pt idx="19">
                  <c:v>20-Jan</c:v>
                </c:pt>
                <c:pt idx="20">
                  <c:v>21-Jan</c:v>
                </c:pt>
                <c:pt idx="21">
                  <c:v>22-Jan</c:v>
                </c:pt>
                <c:pt idx="22">
                  <c:v>23-Jan</c:v>
                </c:pt>
                <c:pt idx="23">
                  <c:v>24-Jan</c:v>
                </c:pt>
                <c:pt idx="24">
                  <c:v>25-Jan</c:v>
                </c:pt>
                <c:pt idx="25">
                  <c:v>26-Jan</c:v>
                </c:pt>
                <c:pt idx="26">
                  <c:v>27-Jan</c:v>
                </c:pt>
                <c:pt idx="27">
                  <c:v>28-Jan</c:v>
                </c:pt>
                <c:pt idx="28">
                  <c:v>29-Jan</c:v>
                </c:pt>
                <c:pt idx="29">
                  <c:v>30-Jan</c:v>
                </c:pt>
                <c:pt idx="30">
                  <c:v>31-Jan</c:v>
                </c:pt>
                <c:pt idx="31">
                  <c:v>1-Feb</c:v>
                </c:pt>
                <c:pt idx="32">
                  <c:v>2-Feb</c:v>
                </c:pt>
                <c:pt idx="33">
                  <c:v>3-Feb</c:v>
                </c:pt>
                <c:pt idx="34">
                  <c:v>4-Feb</c:v>
                </c:pt>
                <c:pt idx="35">
                  <c:v>5-Feb</c:v>
                </c:pt>
                <c:pt idx="36">
                  <c:v>6-Feb</c:v>
                </c:pt>
                <c:pt idx="37">
                  <c:v>7-Feb</c:v>
                </c:pt>
                <c:pt idx="38">
                  <c:v>8-Feb</c:v>
                </c:pt>
                <c:pt idx="39">
                  <c:v>9-Feb</c:v>
                </c:pt>
                <c:pt idx="40">
                  <c:v>10-Feb</c:v>
                </c:pt>
                <c:pt idx="41">
                  <c:v>11-Feb</c:v>
                </c:pt>
                <c:pt idx="42">
                  <c:v>12-Feb</c:v>
                </c:pt>
                <c:pt idx="43">
                  <c:v>13-Feb</c:v>
                </c:pt>
                <c:pt idx="44">
                  <c:v>14-Feb</c:v>
                </c:pt>
                <c:pt idx="45">
                  <c:v>15-Feb</c:v>
                </c:pt>
                <c:pt idx="46">
                  <c:v>16-Feb</c:v>
                </c:pt>
                <c:pt idx="47">
                  <c:v>17-Feb</c:v>
                </c:pt>
                <c:pt idx="48">
                  <c:v>18-Feb</c:v>
                </c:pt>
                <c:pt idx="49">
                  <c:v>19-Feb</c:v>
                </c:pt>
                <c:pt idx="50">
                  <c:v>20-Feb</c:v>
                </c:pt>
                <c:pt idx="51">
                  <c:v>21-Feb</c:v>
                </c:pt>
                <c:pt idx="52">
                  <c:v>22-Feb</c:v>
                </c:pt>
                <c:pt idx="53">
                  <c:v>23-Feb</c:v>
                </c:pt>
                <c:pt idx="54">
                  <c:v>24-Feb</c:v>
                </c:pt>
                <c:pt idx="55">
                  <c:v>25-Feb</c:v>
                </c:pt>
                <c:pt idx="56">
                  <c:v>26-Feb</c:v>
                </c:pt>
                <c:pt idx="57">
                  <c:v>27-Feb</c:v>
                </c:pt>
                <c:pt idx="58">
                  <c:v>28-Feb</c:v>
                </c:pt>
                <c:pt idx="59">
                  <c:v>1-Mar</c:v>
                </c:pt>
                <c:pt idx="60">
                  <c:v>2-Mar</c:v>
                </c:pt>
                <c:pt idx="61">
                  <c:v>3-Mar</c:v>
                </c:pt>
                <c:pt idx="62">
                  <c:v>4-Mar</c:v>
                </c:pt>
                <c:pt idx="63">
                  <c:v>5-Mar</c:v>
                </c:pt>
                <c:pt idx="64">
                  <c:v>6-Mar</c:v>
                </c:pt>
                <c:pt idx="65">
                  <c:v>7-Mar</c:v>
                </c:pt>
                <c:pt idx="66">
                  <c:v>8-Mar</c:v>
                </c:pt>
                <c:pt idx="67">
                  <c:v>9-Mar</c:v>
                </c:pt>
                <c:pt idx="68">
                  <c:v>10-Mar</c:v>
                </c:pt>
                <c:pt idx="69">
                  <c:v>11-Mar</c:v>
                </c:pt>
                <c:pt idx="70">
                  <c:v>12-Mar</c:v>
                </c:pt>
                <c:pt idx="71">
                  <c:v>13-Mar</c:v>
                </c:pt>
                <c:pt idx="72">
                  <c:v>14-Mar</c:v>
                </c:pt>
                <c:pt idx="73">
                  <c:v>15-Mar</c:v>
                </c:pt>
                <c:pt idx="74">
                  <c:v>16-Mar</c:v>
                </c:pt>
                <c:pt idx="75">
                  <c:v>17-Mar</c:v>
                </c:pt>
                <c:pt idx="76">
                  <c:v>18-Mar</c:v>
                </c:pt>
                <c:pt idx="77">
                  <c:v>19-Mar</c:v>
                </c:pt>
                <c:pt idx="78">
                  <c:v>20-Mar</c:v>
                </c:pt>
                <c:pt idx="79">
                  <c:v>21-Mar</c:v>
                </c:pt>
                <c:pt idx="80">
                  <c:v>22-Mar</c:v>
                </c:pt>
                <c:pt idx="81">
                  <c:v>23-Mar</c:v>
                </c:pt>
                <c:pt idx="82">
                  <c:v>24-Mar</c:v>
                </c:pt>
                <c:pt idx="83">
                  <c:v>25-Mar</c:v>
                </c:pt>
                <c:pt idx="84">
                  <c:v>26-Mar</c:v>
                </c:pt>
                <c:pt idx="85">
                  <c:v>27-Mar</c:v>
                </c:pt>
                <c:pt idx="86">
                  <c:v>28-Mar</c:v>
                </c:pt>
                <c:pt idx="87">
                  <c:v>29-Mar</c:v>
                </c:pt>
                <c:pt idx="88">
                  <c:v>30-Mar</c:v>
                </c:pt>
                <c:pt idx="89">
                  <c:v>31-Mar</c:v>
                </c:pt>
                <c:pt idx="90">
                  <c:v>1-Apr</c:v>
                </c:pt>
                <c:pt idx="91">
                  <c:v>2-Apr</c:v>
                </c:pt>
                <c:pt idx="92">
                  <c:v>3-Apr</c:v>
                </c:pt>
                <c:pt idx="93">
                  <c:v>4-Apr</c:v>
                </c:pt>
                <c:pt idx="94">
                  <c:v>5-Apr</c:v>
                </c:pt>
                <c:pt idx="95">
                  <c:v>6-Apr</c:v>
                </c:pt>
                <c:pt idx="96">
                  <c:v>7-Apr</c:v>
                </c:pt>
                <c:pt idx="97">
                  <c:v>8-Apr</c:v>
                </c:pt>
                <c:pt idx="98">
                  <c:v>9-Apr</c:v>
                </c:pt>
                <c:pt idx="99">
                  <c:v>10-Apr</c:v>
                </c:pt>
                <c:pt idx="100">
                  <c:v>11-Apr</c:v>
                </c:pt>
                <c:pt idx="101">
                  <c:v>12-Apr</c:v>
                </c:pt>
                <c:pt idx="102">
                  <c:v>13-Apr</c:v>
                </c:pt>
                <c:pt idx="103">
                  <c:v>14-Apr</c:v>
                </c:pt>
                <c:pt idx="104">
                  <c:v>15-Apr</c:v>
                </c:pt>
                <c:pt idx="105">
                  <c:v>16-Apr</c:v>
                </c:pt>
                <c:pt idx="106">
                  <c:v>17-Apr</c:v>
                </c:pt>
                <c:pt idx="107">
                  <c:v>18-Apr</c:v>
                </c:pt>
                <c:pt idx="108">
                  <c:v>19-Apr</c:v>
                </c:pt>
                <c:pt idx="109">
                  <c:v>20-Apr</c:v>
                </c:pt>
                <c:pt idx="110">
                  <c:v>21-Apr</c:v>
                </c:pt>
                <c:pt idx="111">
                  <c:v>22-Apr</c:v>
                </c:pt>
                <c:pt idx="112">
                  <c:v>23-Apr</c:v>
                </c:pt>
                <c:pt idx="113">
                  <c:v>24-Apr</c:v>
                </c:pt>
                <c:pt idx="114">
                  <c:v>25-Apr</c:v>
                </c:pt>
                <c:pt idx="115">
                  <c:v>26-Apr</c:v>
                </c:pt>
                <c:pt idx="116">
                  <c:v>27-Apr</c:v>
                </c:pt>
                <c:pt idx="117">
                  <c:v>28-Apr</c:v>
                </c:pt>
                <c:pt idx="118">
                  <c:v>29-Apr</c:v>
                </c:pt>
                <c:pt idx="119">
                  <c:v>30-Apr</c:v>
                </c:pt>
                <c:pt idx="120">
                  <c:v>1-May</c:v>
                </c:pt>
                <c:pt idx="121">
                  <c:v>2-May</c:v>
                </c:pt>
                <c:pt idx="122">
                  <c:v>3-May</c:v>
                </c:pt>
                <c:pt idx="123">
                  <c:v>4-May</c:v>
                </c:pt>
                <c:pt idx="124">
                  <c:v>5-May</c:v>
                </c:pt>
                <c:pt idx="125">
                  <c:v>6-May</c:v>
                </c:pt>
                <c:pt idx="126">
                  <c:v>7-May</c:v>
                </c:pt>
                <c:pt idx="127">
                  <c:v>8-May</c:v>
                </c:pt>
                <c:pt idx="128">
                  <c:v>9-May</c:v>
                </c:pt>
                <c:pt idx="129">
                  <c:v>10-May</c:v>
                </c:pt>
                <c:pt idx="130">
                  <c:v>11-May</c:v>
                </c:pt>
                <c:pt idx="131">
                  <c:v>12-May</c:v>
                </c:pt>
                <c:pt idx="132">
                  <c:v>13-May</c:v>
                </c:pt>
                <c:pt idx="133">
                  <c:v>14-May</c:v>
                </c:pt>
                <c:pt idx="134">
                  <c:v>15-May</c:v>
                </c:pt>
                <c:pt idx="135">
                  <c:v>16-May</c:v>
                </c:pt>
                <c:pt idx="136">
                  <c:v>17-May</c:v>
                </c:pt>
                <c:pt idx="137">
                  <c:v>18-May</c:v>
                </c:pt>
                <c:pt idx="138">
                  <c:v>19-May</c:v>
                </c:pt>
                <c:pt idx="139">
                  <c:v>20-May</c:v>
                </c:pt>
                <c:pt idx="140">
                  <c:v>21-May</c:v>
                </c:pt>
                <c:pt idx="141">
                  <c:v>22-May</c:v>
                </c:pt>
                <c:pt idx="142">
                  <c:v>23-May</c:v>
                </c:pt>
                <c:pt idx="143">
                  <c:v>24-May</c:v>
                </c:pt>
                <c:pt idx="144">
                  <c:v>25-May</c:v>
                </c:pt>
                <c:pt idx="145">
                  <c:v>26-May</c:v>
                </c:pt>
                <c:pt idx="146">
                  <c:v>27-May</c:v>
                </c:pt>
                <c:pt idx="147">
                  <c:v>28-May</c:v>
                </c:pt>
                <c:pt idx="148">
                  <c:v>29-May</c:v>
                </c:pt>
                <c:pt idx="149">
                  <c:v>30-May</c:v>
                </c:pt>
                <c:pt idx="150">
                  <c:v>31-May</c:v>
                </c:pt>
                <c:pt idx="151">
                  <c:v>1-Jun</c:v>
                </c:pt>
                <c:pt idx="152">
                  <c:v>2-Jun</c:v>
                </c:pt>
                <c:pt idx="153">
                  <c:v>3-Jun</c:v>
                </c:pt>
                <c:pt idx="154">
                  <c:v>4-Jun</c:v>
                </c:pt>
                <c:pt idx="155">
                  <c:v>5-Jun</c:v>
                </c:pt>
                <c:pt idx="156">
                  <c:v>6-Jun</c:v>
                </c:pt>
                <c:pt idx="157">
                  <c:v>7-Jun</c:v>
                </c:pt>
                <c:pt idx="158">
                  <c:v>8-Jun</c:v>
                </c:pt>
                <c:pt idx="159">
                  <c:v>9-Jun</c:v>
                </c:pt>
                <c:pt idx="160">
                  <c:v>10-Jun</c:v>
                </c:pt>
                <c:pt idx="161">
                  <c:v>11-Jun</c:v>
                </c:pt>
                <c:pt idx="162">
                  <c:v>12-Jun</c:v>
                </c:pt>
                <c:pt idx="163">
                  <c:v>13-Jun</c:v>
                </c:pt>
                <c:pt idx="164">
                  <c:v>14-Jun</c:v>
                </c:pt>
                <c:pt idx="165">
                  <c:v>15-Jun</c:v>
                </c:pt>
                <c:pt idx="166">
                  <c:v>16-Jun</c:v>
                </c:pt>
                <c:pt idx="167">
                  <c:v>17-Jun</c:v>
                </c:pt>
                <c:pt idx="168">
                  <c:v>18-Jun</c:v>
                </c:pt>
                <c:pt idx="169">
                  <c:v>19-Jun</c:v>
                </c:pt>
                <c:pt idx="170">
                  <c:v>20-Jun</c:v>
                </c:pt>
                <c:pt idx="171">
                  <c:v>21-Jun</c:v>
                </c:pt>
                <c:pt idx="172">
                  <c:v>22-Jun</c:v>
                </c:pt>
                <c:pt idx="173">
                  <c:v>23-Jun</c:v>
                </c:pt>
                <c:pt idx="174">
                  <c:v>24-Jun</c:v>
                </c:pt>
                <c:pt idx="175">
                  <c:v>25-Jun</c:v>
                </c:pt>
                <c:pt idx="176">
                  <c:v>26-Jun</c:v>
                </c:pt>
                <c:pt idx="177">
                  <c:v>27-Jun</c:v>
                </c:pt>
                <c:pt idx="178">
                  <c:v>28-Jun</c:v>
                </c:pt>
                <c:pt idx="179">
                  <c:v>29-Jun</c:v>
                </c:pt>
                <c:pt idx="180">
                  <c:v>30-Jun</c:v>
                </c:pt>
                <c:pt idx="181">
                  <c:v>1-Jul</c:v>
                </c:pt>
                <c:pt idx="182">
                  <c:v>2-Jul</c:v>
                </c:pt>
                <c:pt idx="183">
                  <c:v>3-Jul</c:v>
                </c:pt>
                <c:pt idx="184">
                  <c:v>4-Jul</c:v>
                </c:pt>
                <c:pt idx="185">
                  <c:v>5-Jul</c:v>
                </c:pt>
                <c:pt idx="186">
                  <c:v>6-Jul</c:v>
                </c:pt>
                <c:pt idx="187">
                  <c:v>7-Jul</c:v>
                </c:pt>
                <c:pt idx="188">
                  <c:v>8-Jul</c:v>
                </c:pt>
                <c:pt idx="189">
                  <c:v>9-Jul</c:v>
                </c:pt>
                <c:pt idx="190">
                  <c:v>10-Jul</c:v>
                </c:pt>
                <c:pt idx="191">
                  <c:v>11-Jul</c:v>
                </c:pt>
                <c:pt idx="192">
                  <c:v>12-Jul</c:v>
                </c:pt>
                <c:pt idx="193">
                  <c:v>13-Jul</c:v>
                </c:pt>
                <c:pt idx="194">
                  <c:v>14-Jul</c:v>
                </c:pt>
                <c:pt idx="195">
                  <c:v>15-Jul</c:v>
                </c:pt>
                <c:pt idx="196">
                  <c:v>16-Jul</c:v>
                </c:pt>
                <c:pt idx="197">
                  <c:v>17-Jul</c:v>
                </c:pt>
                <c:pt idx="198">
                  <c:v>18-Jul</c:v>
                </c:pt>
                <c:pt idx="199">
                  <c:v>19-Jul</c:v>
                </c:pt>
                <c:pt idx="200">
                  <c:v>20-Jul</c:v>
                </c:pt>
                <c:pt idx="201">
                  <c:v>21-Jul</c:v>
                </c:pt>
                <c:pt idx="202">
                  <c:v>22-Jul</c:v>
                </c:pt>
                <c:pt idx="203">
                  <c:v>23-Jul</c:v>
                </c:pt>
                <c:pt idx="204">
                  <c:v>24-Jul</c:v>
                </c:pt>
                <c:pt idx="205">
                  <c:v>25-Jul</c:v>
                </c:pt>
                <c:pt idx="206">
                  <c:v>26-Jul</c:v>
                </c:pt>
                <c:pt idx="207">
                  <c:v>27-Jul</c:v>
                </c:pt>
                <c:pt idx="208">
                  <c:v>28-Jul</c:v>
                </c:pt>
                <c:pt idx="209">
                  <c:v>29-Jul</c:v>
                </c:pt>
                <c:pt idx="210">
                  <c:v>30-Jul</c:v>
                </c:pt>
                <c:pt idx="211">
                  <c:v>31-Jul</c:v>
                </c:pt>
                <c:pt idx="212">
                  <c:v>1-Aug</c:v>
                </c:pt>
                <c:pt idx="213">
                  <c:v>2-Aug</c:v>
                </c:pt>
                <c:pt idx="214">
                  <c:v>3-Aug</c:v>
                </c:pt>
                <c:pt idx="215">
                  <c:v>4-Aug</c:v>
                </c:pt>
                <c:pt idx="216">
                  <c:v>5-Aug</c:v>
                </c:pt>
                <c:pt idx="217">
                  <c:v>6-Aug</c:v>
                </c:pt>
                <c:pt idx="218">
                  <c:v>7-Aug</c:v>
                </c:pt>
                <c:pt idx="219">
                  <c:v>8-Aug</c:v>
                </c:pt>
                <c:pt idx="220">
                  <c:v>9-Aug</c:v>
                </c:pt>
                <c:pt idx="221">
                  <c:v>10-Aug</c:v>
                </c:pt>
                <c:pt idx="222">
                  <c:v>11-Aug</c:v>
                </c:pt>
                <c:pt idx="223">
                  <c:v>12-Aug</c:v>
                </c:pt>
                <c:pt idx="224">
                  <c:v>13-Aug</c:v>
                </c:pt>
                <c:pt idx="225">
                  <c:v>14-Aug</c:v>
                </c:pt>
                <c:pt idx="226">
                  <c:v>15-Aug</c:v>
                </c:pt>
                <c:pt idx="227">
                  <c:v>16-Aug</c:v>
                </c:pt>
                <c:pt idx="228">
                  <c:v>17-Aug</c:v>
                </c:pt>
                <c:pt idx="229">
                  <c:v>18-Aug</c:v>
                </c:pt>
                <c:pt idx="230">
                  <c:v>19-Aug</c:v>
                </c:pt>
                <c:pt idx="231">
                  <c:v>20-Aug</c:v>
                </c:pt>
                <c:pt idx="232">
                  <c:v>21-Aug</c:v>
                </c:pt>
                <c:pt idx="233">
                  <c:v>22-Aug</c:v>
                </c:pt>
                <c:pt idx="234">
                  <c:v>23-Aug</c:v>
                </c:pt>
                <c:pt idx="235">
                  <c:v>24-Aug</c:v>
                </c:pt>
                <c:pt idx="236">
                  <c:v>25-Aug</c:v>
                </c:pt>
                <c:pt idx="237">
                  <c:v>26-Aug</c:v>
                </c:pt>
                <c:pt idx="238">
                  <c:v>27-Aug</c:v>
                </c:pt>
                <c:pt idx="239">
                  <c:v>28-Aug</c:v>
                </c:pt>
                <c:pt idx="240">
                  <c:v>29-Aug</c:v>
                </c:pt>
                <c:pt idx="241">
                  <c:v>30-Aug</c:v>
                </c:pt>
                <c:pt idx="242">
                  <c:v>31-Aug</c:v>
                </c:pt>
                <c:pt idx="243">
                  <c:v>1-Sep</c:v>
                </c:pt>
                <c:pt idx="244">
                  <c:v>2-Sep</c:v>
                </c:pt>
                <c:pt idx="245">
                  <c:v>3-Sep</c:v>
                </c:pt>
                <c:pt idx="246">
                  <c:v>4-Sep</c:v>
                </c:pt>
                <c:pt idx="247">
                  <c:v>5-Sep</c:v>
                </c:pt>
                <c:pt idx="248">
                  <c:v>6-Sep</c:v>
                </c:pt>
                <c:pt idx="249">
                  <c:v>7-Sep</c:v>
                </c:pt>
                <c:pt idx="250">
                  <c:v>8-Sep</c:v>
                </c:pt>
                <c:pt idx="251">
                  <c:v>9-Sep</c:v>
                </c:pt>
                <c:pt idx="252">
                  <c:v>10-Sep</c:v>
                </c:pt>
                <c:pt idx="253">
                  <c:v>11-Sep</c:v>
                </c:pt>
                <c:pt idx="254">
                  <c:v>12-Sep</c:v>
                </c:pt>
                <c:pt idx="255">
                  <c:v>13-Sep</c:v>
                </c:pt>
                <c:pt idx="256">
                  <c:v>14-Sep</c:v>
                </c:pt>
                <c:pt idx="257">
                  <c:v>15-Sep</c:v>
                </c:pt>
                <c:pt idx="258">
                  <c:v>16-Sep</c:v>
                </c:pt>
                <c:pt idx="259">
                  <c:v>17-Sep</c:v>
                </c:pt>
                <c:pt idx="260">
                  <c:v>18-Sep</c:v>
                </c:pt>
                <c:pt idx="261">
                  <c:v>19-Sep</c:v>
                </c:pt>
                <c:pt idx="262">
                  <c:v>20-Sep</c:v>
                </c:pt>
                <c:pt idx="263">
                  <c:v>21-Sep</c:v>
                </c:pt>
                <c:pt idx="264">
                  <c:v>22-Sep</c:v>
                </c:pt>
                <c:pt idx="265">
                  <c:v>23-Sep</c:v>
                </c:pt>
                <c:pt idx="266">
                  <c:v>24-Sep</c:v>
                </c:pt>
                <c:pt idx="267">
                  <c:v>25-Sep</c:v>
                </c:pt>
                <c:pt idx="268">
                  <c:v>26-Sep</c:v>
                </c:pt>
                <c:pt idx="269">
                  <c:v>27-Sep</c:v>
                </c:pt>
                <c:pt idx="270">
                  <c:v>28-Sep</c:v>
                </c:pt>
                <c:pt idx="271">
                  <c:v>29-Sep</c:v>
                </c:pt>
                <c:pt idx="272">
                  <c:v>30-Sep</c:v>
                </c:pt>
                <c:pt idx="273">
                  <c:v>1-Oct</c:v>
                </c:pt>
                <c:pt idx="274">
                  <c:v>2-Oct</c:v>
                </c:pt>
                <c:pt idx="275">
                  <c:v>3-Oct</c:v>
                </c:pt>
                <c:pt idx="276">
                  <c:v>4-Oct</c:v>
                </c:pt>
                <c:pt idx="277">
                  <c:v>5-Oct</c:v>
                </c:pt>
                <c:pt idx="278">
                  <c:v>6-Oct</c:v>
                </c:pt>
                <c:pt idx="279">
                  <c:v>7-Oct</c:v>
                </c:pt>
                <c:pt idx="280">
                  <c:v>8-Oct</c:v>
                </c:pt>
                <c:pt idx="281">
                  <c:v>9-Oct</c:v>
                </c:pt>
                <c:pt idx="282">
                  <c:v>10-Oct</c:v>
                </c:pt>
                <c:pt idx="283">
                  <c:v>11-Oct</c:v>
                </c:pt>
                <c:pt idx="284">
                  <c:v>12-Oct</c:v>
                </c:pt>
                <c:pt idx="285">
                  <c:v>13-Oct</c:v>
                </c:pt>
                <c:pt idx="286">
                  <c:v>14-Oct</c:v>
                </c:pt>
                <c:pt idx="287">
                  <c:v>15-Oct</c:v>
                </c:pt>
                <c:pt idx="288">
                  <c:v>16-Oct</c:v>
                </c:pt>
                <c:pt idx="289">
                  <c:v>17-Oct</c:v>
                </c:pt>
                <c:pt idx="290">
                  <c:v>18-Oct</c:v>
                </c:pt>
                <c:pt idx="291">
                  <c:v>19-Oct</c:v>
                </c:pt>
                <c:pt idx="292">
                  <c:v>20-Oct</c:v>
                </c:pt>
                <c:pt idx="293">
                  <c:v>21-Oct</c:v>
                </c:pt>
                <c:pt idx="294">
                  <c:v>22-Oct</c:v>
                </c:pt>
                <c:pt idx="295">
                  <c:v>23-Oct</c:v>
                </c:pt>
                <c:pt idx="296">
                  <c:v>24-Oct</c:v>
                </c:pt>
                <c:pt idx="297">
                  <c:v>25-Oct</c:v>
                </c:pt>
                <c:pt idx="298">
                  <c:v>26-Oct</c:v>
                </c:pt>
                <c:pt idx="299">
                  <c:v>27-Oct</c:v>
                </c:pt>
                <c:pt idx="300">
                  <c:v>28-Oct</c:v>
                </c:pt>
                <c:pt idx="301">
                  <c:v>29-Oct</c:v>
                </c:pt>
                <c:pt idx="302">
                  <c:v>30-Oct</c:v>
                </c:pt>
                <c:pt idx="303">
                  <c:v>31-Oct</c:v>
                </c:pt>
                <c:pt idx="304">
                  <c:v>1-Nov</c:v>
                </c:pt>
                <c:pt idx="305">
                  <c:v>2-Nov</c:v>
                </c:pt>
                <c:pt idx="306">
                  <c:v>3-Nov</c:v>
                </c:pt>
                <c:pt idx="307">
                  <c:v>4-Nov</c:v>
                </c:pt>
                <c:pt idx="308">
                  <c:v>5-Nov</c:v>
                </c:pt>
                <c:pt idx="309">
                  <c:v>6-Nov</c:v>
                </c:pt>
                <c:pt idx="310">
                  <c:v>7-Nov</c:v>
                </c:pt>
                <c:pt idx="311">
                  <c:v>8-Nov</c:v>
                </c:pt>
                <c:pt idx="312">
                  <c:v>9-Nov</c:v>
                </c:pt>
                <c:pt idx="313">
                  <c:v>10-Nov</c:v>
                </c:pt>
                <c:pt idx="314">
                  <c:v>11-Nov</c:v>
                </c:pt>
                <c:pt idx="315">
                  <c:v>12-Nov</c:v>
                </c:pt>
                <c:pt idx="316">
                  <c:v>13-Nov</c:v>
                </c:pt>
                <c:pt idx="317">
                  <c:v>14-Nov</c:v>
                </c:pt>
                <c:pt idx="318">
                  <c:v>15-Nov</c:v>
                </c:pt>
                <c:pt idx="319">
                  <c:v>16-Nov</c:v>
                </c:pt>
                <c:pt idx="320">
                  <c:v>17-Nov</c:v>
                </c:pt>
                <c:pt idx="321">
                  <c:v>18-Nov</c:v>
                </c:pt>
                <c:pt idx="322">
                  <c:v>19-Nov</c:v>
                </c:pt>
                <c:pt idx="323">
                  <c:v>20-Nov</c:v>
                </c:pt>
                <c:pt idx="324">
                  <c:v>21-Nov</c:v>
                </c:pt>
                <c:pt idx="325">
                  <c:v>22-Nov</c:v>
                </c:pt>
                <c:pt idx="326">
                  <c:v>23-Nov</c:v>
                </c:pt>
                <c:pt idx="327">
                  <c:v>24-Nov</c:v>
                </c:pt>
                <c:pt idx="328">
                  <c:v>25-Nov</c:v>
                </c:pt>
                <c:pt idx="329">
                  <c:v>26-Nov</c:v>
                </c:pt>
                <c:pt idx="330">
                  <c:v>27-Nov</c:v>
                </c:pt>
                <c:pt idx="331">
                  <c:v>28-Nov</c:v>
                </c:pt>
                <c:pt idx="332">
                  <c:v>29-Nov</c:v>
                </c:pt>
                <c:pt idx="333">
                  <c:v>30-Nov</c:v>
                </c:pt>
                <c:pt idx="334">
                  <c:v>1-Dec</c:v>
                </c:pt>
                <c:pt idx="335">
                  <c:v>2-Dec</c:v>
                </c:pt>
                <c:pt idx="336">
                  <c:v>3-Dec</c:v>
                </c:pt>
                <c:pt idx="337">
                  <c:v>4-Dec</c:v>
                </c:pt>
                <c:pt idx="338">
                  <c:v>5-Dec</c:v>
                </c:pt>
                <c:pt idx="339">
                  <c:v>6-Dec</c:v>
                </c:pt>
                <c:pt idx="340">
                  <c:v>7-Dec</c:v>
                </c:pt>
                <c:pt idx="341">
                  <c:v>8-Dec</c:v>
                </c:pt>
                <c:pt idx="342">
                  <c:v>9-Dec</c:v>
                </c:pt>
                <c:pt idx="343">
                  <c:v>10-Dec</c:v>
                </c:pt>
                <c:pt idx="344">
                  <c:v>11-Dec</c:v>
                </c:pt>
                <c:pt idx="345">
                  <c:v>12-Dec</c:v>
                </c:pt>
                <c:pt idx="346">
                  <c:v>13-Dec</c:v>
                </c:pt>
                <c:pt idx="347">
                  <c:v>14-Dec</c:v>
                </c:pt>
                <c:pt idx="348">
                  <c:v>15-Dec</c:v>
                </c:pt>
                <c:pt idx="349">
                  <c:v>16-Dec</c:v>
                </c:pt>
                <c:pt idx="350">
                  <c:v>17-Dec</c:v>
                </c:pt>
                <c:pt idx="351">
                  <c:v>18-Dec</c:v>
                </c:pt>
                <c:pt idx="352">
                  <c:v>19-Dec</c:v>
                </c:pt>
                <c:pt idx="353">
                  <c:v>20-Dec</c:v>
                </c:pt>
                <c:pt idx="354">
                  <c:v>21-Dec</c:v>
                </c:pt>
                <c:pt idx="355">
                  <c:v>22-Dec</c:v>
                </c:pt>
                <c:pt idx="356">
                  <c:v>23-Dec</c:v>
                </c:pt>
                <c:pt idx="357">
                  <c:v>24-Dec</c:v>
                </c:pt>
                <c:pt idx="358">
                  <c:v>25-Dec</c:v>
                </c:pt>
                <c:pt idx="359">
                  <c:v>26-Dec</c:v>
                </c:pt>
                <c:pt idx="360">
                  <c:v>27-Dec</c:v>
                </c:pt>
                <c:pt idx="361">
                  <c:v>28-Dec</c:v>
                </c:pt>
                <c:pt idx="362">
                  <c:v>29-Dec</c:v>
                </c:pt>
                <c:pt idx="363">
                  <c:v>30-Dec</c:v>
                </c:pt>
                <c:pt idx="364">
                  <c:v>31-Dec</c:v>
                </c:pt>
              </c:strCache>
            </c:strRef>
          </c:cat>
          <c:val>
            <c:numRef>
              <c:f>Sheet8!$B$4:$B$369</c:f>
              <c:numCache>
                <c:formatCode>General</c:formatCode>
                <c:ptCount val="365"/>
                <c:pt idx="0">
                  <c:v>28</c:v>
                </c:pt>
                <c:pt idx="1">
                  <c:v>88</c:v>
                </c:pt>
                <c:pt idx="2">
                  <c:v>177</c:v>
                </c:pt>
                <c:pt idx="3">
                  <c:v>176</c:v>
                </c:pt>
                <c:pt idx="4">
                  <c:v>133</c:v>
                </c:pt>
                <c:pt idx="5">
                  <c:v>106</c:v>
                </c:pt>
                <c:pt idx="6">
                  <c:v>60</c:v>
                </c:pt>
                <c:pt idx="7">
                  <c:v>38</c:v>
                </c:pt>
                <c:pt idx="8">
                  <c:v>122</c:v>
                </c:pt>
                <c:pt idx="9">
                  <c:v>150</c:v>
                </c:pt>
                <c:pt idx="10">
                  <c:v>167</c:v>
                </c:pt>
                <c:pt idx="11">
                  <c:v>125</c:v>
                </c:pt>
                <c:pt idx="12">
                  <c:v>110</c:v>
                </c:pt>
                <c:pt idx="13">
                  <c:v>63</c:v>
                </c:pt>
                <c:pt idx="14">
                  <c:v>23</c:v>
                </c:pt>
                <c:pt idx="15">
                  <c:v>98</c:v>
                </c:pt>
                <c:pt idx="16">
                  <c:v>107</c:v>
                </c:pt>
                <c:pt idx="17">
                  <c:v>126</c:v>
                </c:pt>
                <c:pt idx="18">
                  <c:v>113</c:v>
                </c:pt>
                <c:pt idx="19">
                  <c:v>111</c:v>
                </c:pt>
                <c:pt idx="20">
                  <c:v>49</c:v>
                </c:pt>
                <c:pt idx="21">
                  <c:v>37</c:v>
                </c:pt>
                <c:pt idx="22">
                  <c:v>118</c:v>
                </c:pt>
                <c:pt idx="23">
                  <c:v>115</c:v>
                </c:pt>
                <c:pt idx="24">
                  <c:v>136</c:v>
                </c:pt>
                <c:pt idx="25">
                  <c:v>111</c:v>
                </c:pt>
                <c:pt idx="26">
                  <c:v>122</c:v>
                </c:pt>
                <c:pt idx="27">
                  <c:v>52</c:v>
                </c:pt>
                <c:pt idx="28">
                  <c:v>55</c:v>
                </c:pt>
                <c:pt idx="29">
                  <c:v>74</c:v>
                </c:pt>
                <c:pt idx="30">
                  <c:v>112</c:v>
                </c:pt>
                <c:pt idx="31">
                  <c:v>97</c:v>
                </c:pt>
                <c:pt idx="32">
                  <c:v>119</c:v>
                </c:pt>
                <c:pt idx="33">
                  <c:v>123</c:v>
                </c:pt>
                <c:pt idx="34">
                  <c:v>48</c:v>
                </c:pt>
                <c:pt idx="35">
                  <c:v>21</c:v>
                </c:pt>
                <c:pt idx="36">
                  <c:v>89</c:v>
                </c:pt>
                <c:pt idx="37">
                  <c:v>120</c:v>
                </c:pt>
                <c:pt idx="38">
                  <c:v>116</c:v>
                </c:pt>
                <c:pt idx="39">
                  <c:v>138</c:v>
                </c:pt>
                <c:pt idx="40">
                  <c:v>95</c:v>
                </c:pt>
                <c:pt idx="41">
                  <c:v>58</c:v>
                </c:pt>
                <c:pt idx="42">
                  <c:v>27</c:v>
                </c:pt>
                <c:pt idx="43">
                  <c:v>109</c:v>
                </c:pt>
                <c:pt idx="44">
                  <c:v>119</c:v>
                </c:pt>
                <c:pt idx="45">
                  <c:v>107</c:v>
                </c:pt>
                <c:pt idx="46">
                  <c:v>140</c:v>
                </c:pt>
                <c:pt idx="47">
                  <c:v>121</c:v>
                </c:pt>
                <c:pt idx="48">
                  <c:v>40</c:v>
                </c:pt>
                <c:pt idx="49">
                  <c:v>25</c:v>
                </c:pt>
                <c:pt idx="50">
                  <c:v>84</c:v>
                </c:pt>
                <c:pt idx="51">
                  <c:v>89</c:v>
                </c:pt>
                <c:pt idx="52">
                  <c:v>100</c:v>
                </c:pt>
                <c:pt idx="53">
                  <c:v>124</c:v>
                </c:pt>
                <c:pt idx="54">
                  <c:v>119</c:v>
                </c:pt>
                <c:pt idx="55">
                  <c:v>42</c:v>
                </c:pt>
                <c:pt idx="56">
                  <c:v>32</c:v>
                </c:pt>
                <c:pt idx="57">
                  <c:v>108</c:v>
                </c:pt>
                <c:pt idx="58">
                  <c:v>123</c:v>
                </c:pt>
                <c:pt idx="59">
                  <c:v>104</c:v>
                </c:pt>
                <c:pt idx="60">
                  <c:v>101</c:v>
                </c:pt>
                <c:pt idx="61">
                  <c:v>100</c:v>
                </c:pt>
                <c:pt idx="62">
                  <c:v>43</c:v>
                </c:pt>
                <c:pt idx="63">
                  <c:v>30</c:v>
                </c:pt>
                <c:pt idx="64">
                  <c:v>84</c:v>
                </c:pt>
                <c:pt idx="65">
                  <c:v>140</c:v>
                </c:pt>
                <c:pt idx="66">
                  <c:v>150</c:v>
                </c:pt>
                <c:pt idx="67">
                  <c:v>127</c:v>
                </c:pt>
                <c:pt idx="68">
                  <c:v>113</c:v>
                </c:pt>
                <c:pt idx="69">
                  <c:v>47</c:v>
                </c:pt>
                <c:pt idx="70">
                  <c:v>36</c:v>
                </c:pt>
                <c:pt idx="71">
                  <c:v>120</c:v>
                </c:pt>
                <c:pt idx="72">
                  <c:v>129</c:v>
                </c:pt>
                <c:pt idx="73">
                  <c:v>117</c:v>
                </c:pt>
                <c:pt idx="74">
                  <c:v>87</c:v>
                </c:pt>
                <c:pt idx="75">
                  <c:v>98</c:v>
                </c:pt>
                <c:pt idx="76">
                  <c:v>34</c:v>
                </c:pt>
                <c:pt idx="77">
                  <c:v>25</c:v>
                </c:pt>
                <c:pt idx="78">
                  <c:v>121</c:v>
                </c:pt>
                <c:pt idx="79">
                  <c:v>115</c:v>
                </c:pt>
                <c:pt idx="80">
                  <c:v>116</c:v>
                </c:pt>
                <c:pt idx="81">
                  <c:v>105</c:v>
                </c:pt>
                <c:pt idx="82">
                  <c:v>101</c:v>
                </c:pt>
                <c:pt idx="83">
                  <c:v>47</c:v>
                </c:pt>
                <c:pt idx="84">
                  <c:v>55</c:v>
                </c:pt>
                <c:pt idx="85">
                  <c:v>106</c:v>
                </c:pt>
                <c:pt idx="86">
                  <c:v>124</c:v>
                </c:pt>
                <c:pt idx="87">
                  <c:v>139</c:v>
                </c:pt>
                <c:pt idx="88">
                  <c:v>100</c:v>
                </c:pt>
                <c:pt idx="89">
                  <c:v>113</c:v>
                </c:pt>
                <c:pt idx="90">
                  <c:v>37</c:v>
                </c:pt>
                <c:pt idx="91">
                  <c:v>20</c:v>
                </c:pt>
                <c:pt idx="92">
                  <c:v>93</c:v>
                </c:pt>
                <c:pt idx="93">
                  <c:v>116</c:v>
                </c:pt>
                <c:pt idx="94">
                  <c:v>129</c:v>
                </c:pt>
                <c:pt idx="95">
                  <c:v>108</c:v>
                </c:pt>
                <c:pt idx="96">
                  <c:v>71</c:v>
                </c:pt>
                <c:pt idx="97">
                  <c:v>31</c:v>
                </c:pt>
                <c:pt idx="98">
                  <c:v>22</c:v>
                </c:pt>
                <c:pt idx="99">
                  <c:v>66</c:v>
                </c:pt>
                <c:pt idx="100">
                  <c:v>91</c:v>
                </c:pt>
                <c:pt idx="101">
                  <c:v>152</c:v>
                </c:pt>
                <c:pt idx="102">
                  <c:v>120</c:v>
                </c:pt>
                <c:pt idx="103">
                  <c:v>105</c:v>
                </c:pt>
                <c:pt idx="104">
                  <c:v>43</c:v>
                </c:pt>
                <c:pt idx="105">
                  <c:v>9</c:v>
                </c:pt>
                <c:pt idx="106">
                  <c:v>105</c:v>
                </c:pt>
                <c:pt idx="107">
                  <c:v>143</c:v>
                </c:pt>
                <c:pt idx="108">
                  <c:v>118</c:v>
                </c:pt>
                <c:pt idx="109">
                  <c:v>90</c:v>
                </c:pt>
                <c:pt idx="110">
                  <c:v>140</c:v>
                </c:pt>
                <c:pt idx="111">
                  <c:v>29</c:v>
                </c:pt>
                <c:pt idx="112">
                  <c:v>21</c:v>
                </c:pt>
                <c:pt idx="113">
                  <c:v>96</c:v>
                </c:pt>
                <c:pt idx="114">
                  <c:v>129</c:v>
                </c:pt>
                <c:pt idx="115">
                  <c:v>137</c:v>
                </c:pt>
                <c:pt idx="116">
                  <c:v>133</c:v>
                </c:pt>
                <c:pt idx="117">
                  <c:v>144</c:v>
                </c:pt>
                <c:pt idx="118">
                  <c:v>51</c:v>
                </c:pt>
                <c:pt idx="119">
                  <c:v>39</c:v>
                </c:pt>
                <c:pt idx="120">
                  <c:v>71</c:v>
                </c:pt>
                <c:pt idx="121">
                  <c:v>145</c:v>
                </c:pt>
                <c:pt idx="122">
                  <c:v>123</c:v>
                </c:pt>
                <c:pt idx="123">
                  <c:v>117</c:v>
                </c:pt>
                <c:pt idx="124">
                  <c:v>152</c:v>
                </c:pt>
                <c:pt idx="125">
                  <c:v>47</c:v>
                </c:pt>
                <c:pt idx="126">
                  <c:v>31</c:v>
                </c:pt>
                <c:pt idx="127">
                  <c:v>115</c:v>
                </c:pt>
                <c:pt idx="128">
                  <c:v>166</c:v>
                </c:pt>
                <c:pt idx="129">
                  <c:v>122</c:v>
                </c:pt>
                <c:pt idx="130">
                  <c:v>153</c:v>
                </c:pt>
                <c:pt idx="131">
                  <c:v>143</c:v>
                </c:pt>
                <c:pt idx="132">
                  <c:v>50</c:v>
                </c:pt>
                <c:pt idx="133">
                  <c:v>20</c:v>
                </c:pt>
                <c:pt idx="134">
                  <c:v>135</c:v>
                </c:pt>
                <c:pt idx="135">
                  <c:v>122</c:v>
                </c:pt>
                <c:pt idx="136">
                  <c:v>141</c:v>
                </c:pt>
                <c:pt idx="137">
                  <c:v>33</c:v>
                </c:pt>
                <c:pt idx="138">
                  <c:v>8</c:v>
                </c:pt>
                <c:pt idx="139">
                  <c:v>6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92</c:v>
                </c:pt>
                <c:pt idx="144">
                  <c:v>156</c:v>
                </c:pt>
                <c:pt idx="145">
                  <c:v>140</c:v>
                </c:pt>
                <c:pt idx="146">
                  <c:v>57</c:v>
                </c:pt>
                <c:pt idx="147">
                  <c:v>21</c:v>
                </c:pt>
                <c:pt idx="148">
                  <c:v>57</c:v>
                </c:pt>
                <c:pt idx="149">
                  <c:v>99</c:v>
                </c:pt>
                <c:pt idx="150">
                  <c:v>121</c:v>
                </c:pt>
                <c:pt idx="151">
                  <c:v>109</c:v>
                </c:pt>
                <c:pt idx="152">
                  <c:v>126</c:v>
                </c:pt>
                <c:pt idx="153">
                  <c:v>44</c:v>
                </c:pt>
                <c:pt idx="154">
                  <c:v>16</c:v>
                </c:pt>
                <c:pt idx="155">
                  <c:v>126</c:v>
                </c:pt>
                <c:pt idx="156">
                  <c:v>144</c:v>
                </c:pt>
                <c:pt idx="157">
                  <c:v>140</c:v>
                </c:pt>
                <c:pt idx="158">
                  <c:v>117</c:v>
                </c:pt>
                <c:pt idx="159">
                  <c:v>121</c:v>
                </c:pt>
                <c:pt idx="160">
                  <c:v>54</c:v>
                </c:pt>
                <c:pt idx="161">
                  <c:v>13</c:v>
                </c:pt>
                <c:pt idx="162">
                  <c:v>141</c:v>
                </c:pt>
                <c:pt idx="163">
                  <c:v>100</c:v>
                </c:pt>
                <c:pt idx="164">
                  <c:v>157</c:v>
                </c:pt>
                <c:pt idx="165">
                  <c:v>159</c:v>
                </c:pt>
                <c:pt idx="166">
                  <c:v>121</c:v>
                </c:pt>
                <c:pt idx="167">
                  <c:v>39</c:v>
                </c:pt>
                <c:pt idx="168">
                  <c:v>28</c:v>
                </c:pt>
                <c:pt idx="169">
                  <c:v>96</c:v>
                </c:pt>
                <c:pt idx="170">
                  <c:v>137</c:v>
                </c:pt>
                <c:pt idx="171">
                  <c:v>146</c:v>
                </c:pt>
                <c:pt idx="172">
                  <c:v>152</c:v>
                </c:pt>
                <c:pt idx="173">
                  <c:v>148</c:v>
                </c:pt>
                <c:pt idx="174">
                  <c:v>53</c:v>
                </c:pt>
                <c:pt idx="175">
                  <c:v>28</c:v>
                </c:pt>
                <c:pt idx="176">
                  <c:v>134</c:v>
                </c:pt>
                <c:pt idx="177">
                  <c:v>176</c:v>
                </c:pt>
                <c:pt idx="178">
                  <c:v>142</c:v>
                </c:pt>
                <c:pt idx="179">
                  <c:v>144</c:v>
                </c:pt>
                <c:pt idx="180">
                  <c:v>123</c:v>
                </c:pt>
                <c:pt idx="181">
                  <c:v>63</c:v>
                </c:pt>
                <c:pt idx="182">
                  <c:v>21</c:v>
                </c:pt>
                <c:pt idx="183">
                  <c:v>89</c:v>
                </c:pt>
                <c:pt idx="184">
                  <c:v>92</c:v>
                </c:pt>
                <c:pt idx="185">
                  <c:v>131</c:v>
                </c:pt>
                <c:pt idx="186">
                  <c:v>146</c:v>
                </c:pt>
                <c:pt idx="187">
                  <c:v>132</c:v>
                </c:pt>
                <c:pt idx="188">
                  <c:v>64</c:v>
                </c:pt>
                <c:pt idx="189">
                  <c:v>29</c:v>
                </c:pt>
                <c:pt idx="190">
                  <c:v>102</c:v>
                </c:pt>
                <c:pt idx="191">
                  <c:v>141</c:v>
                </c:pt>
                <c:pt idx="192">
                  <c:v>133</c:v>
                </c:pt>
                <c:pt idx="193">
                  <c:v>123</c:v>
                </c:pt>
                <c:pt idx="194">
                  <c:v>143</c:v>
                </c:pt>
                <c:pt idx="195">
                  <c:v>47</c:v>
                </c:pt>
                <c:pt idx="196">
                  <c:v>14</c:v>
                </c:pt>
                <c:pt idx="197">
                  <c:v>134</c:v>
                </c:pt>
                <c:pt idx="198">
                  <c:v>119</c:v>
                </c:pt>
                <c:pt idx="199">
                  <c:v>133</c:v>
                </c:pt>
                <c:pt idx="200">
                  <c:v>135</c:v>
                </c:pt>
                <c:pt idx="201">
                  <c:v>109</c:v>
                </c:pt>
                <c:pt idx="202">
                  <c:v>56</c:v>
                </c:pt>
                <c:pt idx="203">
                  <c:v>33</c:v>
                </c:pt>
                <c:pt idx="204">
                  <c:v>98</c:v>
                </c:pt>
                <c:pt idx="205">
                  <c:v>133</c:v>
                </c:pt>
                <c:pt idx="206">
                  <c:v>136</c:v>
                </c:pt>
                <c:pt idx="207">
                  <c:v>95</c:v>
                </c:pt>
                <c:pt idx="208">
                  <c:v>90</c:v>
                </c:pt>
                <c:pt idx="209">
                  <c:v>33</c:v>
                </c:pt>
                <c:pt idx="210">
                  <c:v>23</c:v>
                </c:pt>
                <c:pt idx="211">
                  <c:v>86</c:v>
                </c:pt>
                <c:pt idx="212">
                  <c:v>73</c:v>
                </c:pt>
                <c:pt idx="213">
                  <c:v>87</c:v>
                </c:pt>
                <c:pt idx="214">
                  <c:v>88</c:v>
                </c:pt>
                <c:pt idx="215">
                  <c:v>106</c:v>
                </c:pt>
                <c:pt idx="216">
                  <c:v>54</c:v>
                </c:pt>
                <c:pt idx="217">
                  <c:v>33</c:v>
                </c:pt>
                <c:pt idx="218">
                  <c:v>149</c:v>
                </c:pt>
                <c:pt idx="219">
                  <c:v>181</c:v>
                </c:pt>
                <c:pt idx="220">
                  <c:v>121</c:v>
                </c:pt>
                <c:pt idx="221">
                  <c:v>125</c:v>
                </c:pt>
                <c:pt idx="222">
                  <c:v>116</c:v>
                </c:pt>
                <c:pt idx="223">
                  <c:v>76</c:v>
                </c:pt>
                <c:pt idx="224">
                  <c:v>84</c:v>
                </c:pt>
                <c:pt idx="225">
                  <c:v>148</c:v>
                </c:pt>
                <c:pt idx="226">
                  <c:v>150</c:v>
                </c:pt>
                <c:pt idx="227">
                  <c:v>167</c:v>
                </c:pt>
                <c:pt idx="228">
                  <c:v>141</c:v>
                </c:pt>
                <c:pt idx="229">
                  <c:v>145</c:v>
                </c:pt>
                <c:pt idx="230">
                  <c:v>101</c:v>
                </c:pt>
                <c:pt idx="231">
                  <c:v>41</c:v>
                </c:pt>
                <c:pt idx="232">
                  <c:v>146</c:v>
                </c:pt>
                <c:pt idx="233">
                  <c:v>140</c:v>
                </c:pt>
                <c:pt idx="234">
                  <c:v>145</c:v>
                </c:pt>
                <c:pt idx="235">
                  <c:v>127</c:v>
                </c:pt>
                <c:pt idx="236">
                  <c:v>126</c:v>
                </c:pt>
                <c:pt idx="237">
                  <c:v>60</c:v>
                </c:pt>
                <c:pt idx="238">
                  <c:v>69</c:v>
                </c:pt>
                <c:pt idx="239">
                  <c:v>136</c:v>
                </c:pt>
                <c:pt idx="240">
                  <c:v>134</c:v>
                </c:pt>
                <c:pt idx="241">
                  <c:v>160</c:v>
                </c:pt>
                <c:pt idx="242">
                  <c:v>125</c:v>
                </c:pt>
                <c:pt idx="243">
                  <c:v>132</c:v>
                </c:pt>
                <c:pt idx="244">
                  <c:v>99</c:v>
                </c:pt>
                <c:pt idx="245">
                  <c:v>68</c:v>
                </c:pt>
                <c:pt idx="246">
                  <c:v>110</c:v>
                </c:pt>
                <c:pt idx="247">
                  <c:v>136</c:v>
                </c:pt>
                <c:pt idx="248">
                  <c:v>110</c:v>
                </c:pt>
                <c:pt idx="249">
                  <c:v>80</c:v>
                </c:pt>
                <c:pt idx="250">
                  <c:v>61</c:v>
                </c:pt>
                <c:pt idx="251">
                  <c:v>54</c:v>
                </c:pt>
                <c:pt idx="252">
                  <c:v>39</c:v>
                </c:pt>
                <c:pt idx="253">
                  <c:v>81</c:v>
                </c:pt>
                <c:pt idx="254">
                  <c:v>90</c:v>
                </c:pt>
                <c:pt idx="255">
                  <c:v>74</c:v>
                </c:pt>
                <c:pt idx="256">
                  <c:v>45</c:v>
                </c:pt>
                <c:pt idx="257">
                  <c:v>94</c:v>
                </c:pt>
                <c:pt idx="258">
                  <c:v>66</c:v>
                </c:pt>
                <c:pt idx="259">
                  <c:v>52</c:v>
                </c:pt>
                <c:pt idx="260">
                  <c:v>198</c:v>
                </c:pt>
                <c:pt idx="261">
                  <c:v>127</c:v>
                </c:pt>
                <c:pt idx="262">
                  <c:v>116</c:v>
                </c:pt>
                <c:pt idx="263">
                  <c:v>107</c:v>
                </c:pt>
                <c:pt idx="264">
                  <c:v>90</c:v>
                </c:pt>
                <c:pt idx="265">
                  <c:v>48</c:v>
                </c:pt>
                <c:pt idx="266">
                  <c:v>28</c:v>
                </c:pt>
                <c:pt idx="267">
                  <c:v>108</c:v>
                </c:pt>
                <c:pt idx="268">
                  <c:v>79</c:v>
                </c:pt>
                <c:pt idx="269">
                  <c:v>108</c:v>
                </c:pt>
                <c:pt idx="270">
                  <c:v>83</c:v>
                </c:pt>
                <c:pt idx="271">
                  <c:v>115</c:v>
                </c:pt>
                <c:pt idx="272">
                  <c:v>43</c:v>
                </c:pt>
                <c:pt idx="273">
                  <c:v>71</c:v>
                </c:pt>
                <c:pt idx="274">
                  <c:v>95</c:v>
                </c:pt>
                <c:pt idx="275">
                  <c:v>99</c:v>
                </c:pt>
                <c:pt idx="276">
                  <c:v>105</c:v>
                </c:pt>
                <c:pt idx="277">
                  <c:v>98</c:v>
                </c:pt>
                <c:pt idx="278">
                  <c:v>101</c:v>
                </c:pt>
                <c:pt idx="279">
                  <c:v>30</c:v>
                </c:pt>
                <c:pt idx="280">
                  <c:v>53</c:v>
                </c:pt>
                <c:pt idx="281">
                  <c:v>89</c:v>
                </c:pt>
                <c:pt idx="282">
                  <c:v>105</c:v>
                </c:pt>
                <c:pt idx="283">
                  <c:v>107</c:v>
                </c:pt>
                <c:pt idx="284">
                  <c:v>119</c:v>
                </c:pt>
                <c:pt idx="285">
                  <c:v>113</c:v>
                </c:pt>
                <c:pt idx="286">
                  <c:v>34</c:v>
                </c:pt>
                <c:pt idx="287">
                  <c:v>66</c:v>
                </c:pt>
                <c:pt idx="288">
                  <c:v>109</c:v>
                </c:pt>
                <c:pt idx="289">
                  <c:v>92</c:v>
                </c:pt>
                <c:pt idx="290">
                  <c:v>95</c:v>
                </c:pt>
                <c:pt idx="291">
                  <c:v>83</c:v>
                </c:pt>
                <c:pt idx="292">
                  <c:v>79</c:v>
                </c:pt>
                <c:pt idx="293">
                  <c:v>38</c:v>
                </c:pt>
                <c:pt idx="294">
                  <c:v>36</c:v>
                </c:pt>
                <c:pt idx="295">
                  <c:v>76</c:v>
                </c:pt>
                <c:pt idx="296">
                  <c:v>76</c:v>
                </c:pt>
                <c:pt idx="297">
                  <c:v>83</c:v>
                </c:pt>
                <c:pt idx="298">
                  <c:v>127</c:v>
                </c:pt>
                <c:pt idx="299">
                  <c:v>62</c:v>
                </c:pt>
                <c:pt idx="300">
                  <c:v>42</c:v>
                </c:pt>
                <c:pt idx="301">
                  <c:v>42</c:v>
                </c:pt>
                <c:pt idx="302">
                  <c:v>125</c:v>
                </c:pt>
                <c:pt idx="303">
                  <c:v>102</c:v>
                </c:pt>
                <c:pt idx="304">
                  <c:v>74</c:v>
                </c:pt>
                <c:pt idx="305">
                  <c:v>90</c:v>
                </c:pt>
                <c:pt idx="306">
                  <c:v>76</c:v>
                </c:pt>
                <c:pt idx="307">
                  <c:v>45</c:v>
                </c:pt>
                <c:pt idx="308">
                  <c:v>60</c:v>
                </c:pt>
                <c:pt idx="309">
                  <c:v>64</c:v>
                </c:pt>
                <c:pt idx="310">
                  <c:v>84</c:v>
                </c:pt>
                <c:pt idx="311">
                  <c:v>83</c:v>
                </c:pt>
                <c:pt idx="312">
                  <c:v>98</c:v>
                </c:pt>
                <c:pt idx="313">
                  <c:v>76</c:v>
                </c:pt>
                <c:pt idx="314">
                  <c:v>46</c:v>
                </c:pt>
                <c:pt idx="315">
                  <c:v>49</c:v>
                </c:pt>
                <c:pt idx="316">
                  <c:v>51</c:v>
                </c:pt>
                <c:pt idx="317">
                  <c:v>64</c:v>
                </c:pt>
                <c:pt idx="318">
                  <c:v>89</c:v>
                </c:pt>
                <c:pt idx="319">
                  <c:v>79</c:v>
                </c:pt>
                <c:pt idx="320">
                  <c:v>93</c:v>
                </c:pt>
                <c:pt idx="321">
                  <c:v>83</c:v>
                </c:pt>
                <c:pt idx="322">
                  <c:v>25</c:v>
                </c:pt>
                <c:pt idx="323">
                  <c:v>48</c:v>
                </c:pt>
                <c:pt idx="324">
                  <c:v>68</c:v>
                </c:pt>
                <c:pt idx="325">
                  <c:v>65</c:v>
                </c:pt>
                <c:pt idx="326">
                  <c:v>39</c:v>
                </c:pt>
                <c:pt idx="327">
                  <c:v>63</c:v>
                </c:pt>
                <c:pt idx="328">
                  <c:v>30</c:v>
                </c:pt>
                <c:pt idx="329">
                  <c:v>45</c:v>
                </c:pt>
                <c:pt idx="330">
                  <c:v>46</c:v>
                </c:pt>
                <c:pt idx="331">
                  <c:v>78</c:v>
                </c:pt>
                <c:pt idx="332">
                  <c:v>70</c:v>
                </c:pt>
                <c:pt idx="333">
                  <c:v>82</c:v>
                </c:pt>
                <c:pt idx="334">
                  <c:v>90</c:v>
                </c:pt>
                <c:pt idx="335">
                  <c:v>45</c:v>
                </c:pt>
                <c:pt idx="336">
                  <c:v>34</c:v>
                </c:pt>
                <c:pt idx="337">
                  <c:v>57</c:v>
                </c:pt>
                <c:pt idx="338">
                  <c:v>82</c:v>
                </c:pt>
                <c:pt idx="339">
                  <c:v>80</c:v>
                </c:pt>
                <c:pt idx="340">
                  <c:v>88</c:v>
                </c:pt>
                <c:pt idx="341">
                  <c:v>69</c:v>
                </c:pt>
                <c:pt idx="342">
                  <c:v>42</c:v>
                </c:pt>
                <c:pt idx="343">
                  <c:v>70</c:v>
                </c:pt>
                <c:pt idx="344">
                  <c:v>61</c:v>
                </c:pt>
                <c:pt idx="345">
                  <c:v>107</c:v>
                </c:pt>
                <c:pt idx="346">
                  <c:v>144</c:v>
                </c:pt>
                <c:pt idx="347">
                  <c:v>87</c:v>
                </c:pt>
                <c:pt idx="348">
                  <c:v>108</c:v>
                </c:pt>
                <c:pt idx="349">
                  <c:v>51</c:v>
                </c:pt>
                <c:pt idx="350">
                  <c:v>37</c:v>
                </c:pt>
                <c:pt idx="351">
                  <c:v>70</c:v>
                </c:pt>
                <c:pt idx="352">
                  <c:v>65</c:v>
                </c:pt>
                <c:pt idx="353">
                  <c:v>85</c:v>
                </c:pt>
                <c:pt idx="354">
                  <c:v>69</c:v>
                </c:pt>
                <c:pt idx="355">
                  <c:v>66</c:v>
                </c:pt>
                <c:pt idx="356">
                  <c:v>41</c:v>
                </c:pt>
                <c:pt idx="357">
                  <c:v>40</c:v>
                </c:pt>
                <c:pt idx="358">
                  <c:v>40</c:v>
                </c:pt>
                <c:pt idx="359">
                  <c:v>45</c:v>
                </c:pt>
                <c:pt idx="360">
                  <c:v>77</c:v>
                </c:pt>
                <c:pt idx="361">
                  <c:v>57</c:v>
                </c:pt>
                <c:pt idx="362">
                  <c:v>70</c:v>
                </c:pt>
                <c:pt idx="363">
                  <c:v>42</c:v>
                </c:pt>
                <c:pt idx="364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993-4AD9-90A8-D3A576F221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53939551"/>
        <c:axId val="1753940991"/>
      </c:lineChart>
      <c:catAx>
        <c:axId val="175393955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Data Point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53940991"/>
        <c:crosses val="autoZero"/>
        <c:auto val="1"/>
        <c:lblAlgn val="ctr"/>
        <c:lblOffset val="100"/>
        <c:noMultiLvlLbl val="0"/>
      </c:catAx>
      <c:valAx>
        <c:axId val="175394099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Valu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53939551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oving Average for Count of Job Posting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Moving_Average_2!$A$2:$A$366</c:f>
              <c:strCache>
                <c:ptCount val="365"/>
                <c:pt idx="0">
                  <c:v>01-Jan</c:v>
                </c:pt>
                <c:pt idx="1">
                  <c:v>2-Jan</c:v>
                </c:pt>
                <c:pt idx="2">
                  <c:v>3-Jan</c:v>
                </c:pt>
                <c:pt idx="3">
                  <c:v>4-Jan</c:v>
                </c:pt>
                <c:pt idx="4">
                  <c:v>5-Jan</c:v>
                </c:pt>
                <c:pt idx="5">
                  <c:v>6-Jan</c:v>
                </c:pt>
                <c:pt idx="6">
                  <c:v>7-Jan</c:v>
                </c:pt>
                <c:pt idx="7">
                  <c:v>8-Jan</c:v>
                </c:pt>
                <c:pt idx="8">
                  <c:v>9-Jan</c:v>
                </c:pt>
                <c:pt idx="9">
                  <c:v>10-Jan</c:v>
                </c:pt>
                <c:pt idx="10">
                  <c:v>11-Jan</c:v>
                </c:pt>
                <c:pt idx="11">
                  <c:v>12-Jan</c:v>
                </c:pt>
                <c:pt idx="12">
                  <c:v>13-Jan</c:v>
                </c:pt>
                <c:pt idx="13">
                  <c:v>14-Jan</c:v>
                </c:pt>
                <c:pt idx="14">
                  <c:v>15-Jan</c:v>
                </c:pt>
                <c:pt idx="15">
                  <c:v>16-Jan</c:v>
                </c:pt>
                <c:pt idx="16">
                  <c:v>17-Jan</c:v>
                </c:pt>
                <c:pt idx="17">
                  <c:v>18-Jan</c:v>
                </c:pt>
                <c:pt idx="18">
                  <c:v>19-Jan</c:v>
                </c:pt>
                <c:pt idx="19">
                  <c:v>20-Jan</c:v>
                </c:pt>
                <c:pt idx="20">
                  <c:v>21-Jan</c:v>
                </c:pt>
                <c:pt idx="21">
                  <c:v>22-Jan</c:v>
                </c:pt>
                <c:pt idx="22">
                  <c:v>23-Jan</c:v>
                </c:pt>
                <c:pt idx="23">
                  <c:v>24-Jan</c:v>
                </c:pt>
                <c:pt idx="24">
                  <c:v>25-Jan</c:v>
                </c:pt>
                <c:pt idx="25">
                  <c:v>26-Jan</c:v>
                </c:pt>
                <c:pt idx="26">
                  <c:v>27-Jan</c:v>
                </c:pt>
                <c:pt idx="27">
                  <c:v>28-Jan</c:v>
                </c:pt>
                <c:pt idx="28">
                  <c:v>29-Jan</c:v>
                </c:pt>
                <c:pt idx="29">
                  <c:v>30-Jan</c:v>
                </c:pt>
                <c:pt idx="30">
                  <c:v>31-Jan</c:v>
                </c:pt>
                <c:pt idx="31">
                  <c:v>1-Feb</c:v>
                </c:pt>
                <c:pt idx="32">
                  <c:v>2-Feb</c:v>
                </c:pt>
                <c:pt idx="33">
                  <c:v>3-Feb</c:v>
                </c:pt>
                <c:pt idx="34">
                  <c:v>4-Feb</c:v>
                </c:pt>
                <c:pt idx="35">
                  <c:v>5-Feb</c:v>
                </c:pt>
                <c:pt idx="36">
                  <c:v>6-Feb</c:v>
                </c:pt>
                <c:pt idx="37">
                  <c:v>7-Feb</c:v>
                </c:pt>
                <c:pt idx="38">
                  <c:v>8-Feb</c:v>
                </c:pt>
                <c:pt idx="39">
                  <c:v>9-Feb</c:v>
                </c:pt>
                <c:pt idx="40">
                  <c:v>10-Feb</c:v>
                </c:pt>
                <c:pt idx="41">
                  <c:v>11-Feb</c:v>
                </c:pt>
                <c:pt idx="42">
                  <c:v>12-Feb</c:v>
                </c:pt>
                <c:pt idx="43">
                  <c:v>13-Feb</c:v>
                </c:pt>
                <c:pt idx="44">
                  <c:v>14-Feb</c:v>
                </c:pt>
                <c:pt idx="45">
                  <c:v>15-Feb</c:v>
                </c:pt>
                <c:pt idx="46">
                  <c:v>16-Feb</c:v>
                </c:pt>
                <c:pt idx="47">
                  <c:v>17-Feb</c:v>
                </c:pt>
                <c:pt idx="48">
                  <c:v>18-Feb</c:v>
                </c:pt>
                <c:pt idx="49">
                  <c:v>19-Feb</c:v>
                </c:pt>
                <c:pt idx="50">
                  <c:v>20-Feb</c:v>
                </c:pt>
                <c:pt idx="51">
                  <c:v>21-Feb</c:v>
                </c:pt>
                <c:pt idx="52">
                  <c:v>22-Feb</c:v>
                </c:pt>
                <c:pt idx="53">
                  <c:v>23-Feb</c:v>
                </c:pt>
                <c:pt idx="54">
                  <c:v>24-Feb</c:v>
                </c:pt>
                <c:pt idx="55">
                  <c:v>25-Feb</c:v>
                </c:pt>
                <c:pt idx="56">
                  <c:v>26-Feb</c:v>
                </c:pt>
                <c:pt idx="57">
                  <c:v>27-Feb</c:v>
                </c:pt>
                <c:pt idx="58">
                  <c:v>28-Feb</c:v>
                </c:pt>
                <c:pt idx="59">
                  <c:v>1-Mar</c:v>
                </c:pt>
                <c:pt idx="60">
                  <c:v>2-Mar</c:v>
                </c:pt>
                <c:pt idx="61">
                  <c:v>3-Mar</c:v>
                </c:pt>
                <c:pt idx="62">
                  <c:v>4-Mar</c:v>
                </c:pt>
                <c:pt idx="63">
                  <c:v>5-Mar</c:v>
                </c:pt>
                <c:pt idx="64">
                  <c:v>6-Mar</c:v>
                </c:pt>
                <c:pt idx="65">
                  <c:v>7-Mar</c:v>
                </c:pt>
                <c:pt idx="66">
                  <c:v>8-Mar</c:v>
                </c:pt>
                <c:pt idx="67">
                  <c:v>9-Mar</c:v>
                </c:pt>
                <c:pt idx="68">
                  <c:v>10-Mar</c:v>
                </c:pt>
                <c:pt idx="69">
                  <c:v>11-Mar</c:v>
                </c:pt>
                <c:pt idx="70">
                  <c:v>12-Mar</c:v>
                </c:pt>
                <c:pt idx="71">
                  <c:v>13-Mar</c:v>
                </c:pt>
                <c:pt idx="72">
                  <c:v>14-Mar</c:v>
                </c:pt>
                <c:pt idx="73">
                  <c:v>15-Mar</c:v>
                </c:pt>
                <c:pt idx="74">
                  <c:v>16-Mar</c:v>
                </c:pt>
                <c:pt idx="75">
                  <c:v>17-Mar</c:v>
                </c:pt>
                <c:pt idx="76">
                  <c:v>18-Mar</c:v>
                </c:pt>
                <c:pt idx="77">
                  <c:v>19-Mar</c:v>
                </c:pt>
                <c:pt idx="78">
                  <c:v>20-Mar</c:v>
                </c:pt>
                <c:pt idx="79">
                  <c:v>21-Mar</c:v>
                </c:pt>
                <c:pt idx="80">
                  <c:v>22-Mar</c:v>
                </c:pt>
                <c:pt idx="81">
                  <c:v>23-Mar</c:v>
                </c:pt>
                <c:pt idx="82">
                  <c:v>24-Mar</c:v>
                </c:pt>
                <c:pt idx="83">
                  <c:v>25-Mar</c:v>
                </c:pt>
                <c:pt idx="84">
                  <c:v>26-Mar</c:v>
                </c:pt>
                <c:pt idx="85">
                  <c:v>27-Mar</c:v>
                </c:pt>
                <c:pt idx="86">
                  <c:v>28-Mar</c:v>
                </c:pt>
                <c:pt idx="87">
                  <c:v>29-Mar</c:v>
                </c:pt>
                <c:pt idx="88">
                  <c:v>30-Mar</c:v>
                </c:pt>
                <c:pt idx="89">
                  <c:v>31-Mar</c:v>
                </c:pt>
                <c:pt idx="90">
                  <c:v>1-Apr</c:v>
                </c:pt>
                <c:pt idx="91">
                  <c:v>2-Apr</c:v>
                </c:pt>
                <c:pt idx="92">
                  <c:v>3-Apr</c:v>
                </c:pt>
                <c:pt idx="93">
                  <c:v>4-Apr</c:v>
                </c:pt>
                <c:pt idx="94">
                  <c:v>5-Apr</c:v>
                </c:pt>
                <c:pt idx="95">
                  <c:v>6-Apr</c:v>
                </c:pt>
                <c:pt idx="96">
                  <c:v>7-Apr</c:v>
                </c:pt>
                <c:pt idx="97">
                  <c:v>8-Apr</c:v>
                </c:pt>
                <c:pt idx="98">
                  <c:v>9-Apr</c:v>
                </c:pt>
                <c:pt idx="99">
                  <c:v>10-Apr</c:v>
                </c:pt>
                <c:pt idx="100">
                  <c:v>11-Apr</c:v>
                </c:pt>
                <c:pt idx="101">
                  <c:v>12-Apr</c:v>
                </c:pt>
                <c:pt idx="102">
                  <c:v>13-Apr</c:v>
                </c:pt>
                <c:pt idx="103">
                  <c:v>14-Apr</c:v>
                </c:pt>
                <c:pt idx="104">
                  <c:v>15-Apr</c:v>
                </c:pt>
                <c:pt idx="105">
                  <c:v>16-Apr</c:v>
                </c:pt>
                <c:pt idx="106">
                  <c:v>17-Apr</c:v>
                </c:pt>
                <c:pt idx="107">
                  <c:v>18-Apr</c:v>
                </c:pt>
                <c:pt idx="108">
                  <c:v>19-Apr</c:v>
                </c:pt>
                <c:pt idx="109">
                  <c:v>20-Apr</c:v>
                </c:pt>
                <c:pt idx="110">
                  <c:v>21-Apr</c:v>
                </c:pt>
                <c:pt idx="111">
                  <c:v>22-Apr</c:v>
                </c:pt>
                <c:pt idx="112">
                  <c:v>23-Apr</c:v>
                </c:pt>
                <c:pt idx="113">
                  <c:v>24-Apr</c:v>
                </c:pt>
                <c:pt idx="114">
                  <c:v>25-Apr</c:v>
                </c:pt>
                <c:pt idx="115">
                  <c:v>26-Apr</c:v>
                </c:pt>
                <c:pt idx="116">
                  <c:v>27-Apr</c:v>
                </c:pt>
                <c:pt idx="117">
                  <c:v>28-Apr</c:v>
                </c:pt>
                <c:pt idx="118">
                  <c:v>29-Apr</c:v>
                </c:pt>
                <c:pt idx="119">
                  <c:v>30-Apr</c:v>
                </c:pt>
                <c:pt idx="120">
                  <c:v>1-May</c:v>
                </c:pt>
                <c:pt idx="121">
                  <c:v>2-May</c:v>
                </c:pt>
                <c:pt idx="122">
                  <c:v>3-May</c:v>
                </c:pt>
                <c:pt idx="123">
                  <c:v>4-May</c:v>
                </c:pt>
                <c:pt idx="124">
                  <c:v>5-May</c:v>
                </c:pt>
                <c:pt idx="125">
                  <c:v>6-May</c:v>
                </c:pt>
                <c:pt idx="126">
                  <c:v>7-May</c:v>
                </c:pt>
                <c:pt idx="127">
                  <c:v>8-May</c:v>
                </c:pt>
                <c:pt idx="128">
                  <c:v>9-May</c:v>
                </c:pt>
                <c:pt idx="129">
                  <c:v>10-May</c:v>
                </c:pt>
                <c:pt idx="130">
                  <c:v>11-May</c:v>
                </c:pt>
                <c:pt idx="131">
                  <c:v>12-May</c:v>
                </c:pt>
                <c:pt idx="132">
                  <c:v>13-May</c:v>
                </c:pt>
                <c:pt idx="133">
                  <c:v>14-May</c:v>
                </c:pt>
                <c:pt idx="134">
                  <c:v>15-May</c:v>
                </c:pt>
                <c:pt idx="135">
                  <c:v>16-May</c:v>
                </c:pt>
                <c:pt idx="136">
                  <c:v>17-May</c:v>
                </c:pt>
                <c:pt idx="137">
                  <c:v>18-May</c:v>
                </c:pt>
                <c:pt idx="138">
                  <c:v>19-May</c:v>
                </c:pt>
                <c:pt idx="139">
                  <c:v>20-May</c:v>
                </c:pt>
                <c:pt idx="140">
                  <c:v>21-May</c:v>
                </c:pt>
                <c:pt idx="141">
                  <c:v>22-May</c:v>
                </c:pt>
                <c:pt idx="142">
                  <c:v>23-May</c:v>
                </c:pt>
                <c:pt idx="143">
                  <c:v>24-May</c:v>
                </c:pt>
                <c:pt idx="144">
                  <c:v>25-May</c:v>
                </c:pt>
                <c:pt idx="145">
                  <c:v>26-May</c:v>
                </c:pt>
                <c:pt idx="146">
                  <c:v>27-May</c:v>
                </c:pt>
                <c:pt idx="147">
                  <c:v>28-May</c:v>
                </c:pt>
                <c:pt idx="148">
                  <c:v>29-May</c:v>
                </c:pt>
                <c:pt idx="149">
                  <c:v>30-May</c:v>
                </c:pt>
                <c:pt idx="150">
                  <c:v>31-May</c:v>
                </c:pt>
                <c:pt idx="151">
                  <c:v>1-Jun</c:v>
                </c:pt>
                <c:pt idx="152">
                  <c:v>2-Jun</c:v>
                </c:pt>
                <c:pt idx="153">
                  <c:v>3-Jun</c:v>
                </c:pt>
                <c:pt idx="154">
                  <c:v>4-Jun</c:v>
                </c:pt>
                <c:pt idx="155">
                  <c:v>5-Jun</c:v>
                </c:pt>
                <c:pt idx="156">
                  <c:v>6-Jun</c:v>
                </c:pt>
                <c:pt idx="157">
                  <c:v>7-Jun</c:v>
                </c:pt>
                <c:pt idx="158">
                  <c:v>8-Jun</c:v>
                </c:pt>
                <c:pt idx="159">
                  <c:v>9-Jun</c:v>
                </c:pt>
                <c:pt idx="160">
                  <c:v>10-Jun</c:v>
                </c:pt>
                <c:pt idx="161">
                  <c:v>11-Jun</c:v>
                </c:pt>
                <c:pt idx="162">
                  <c:v>12-Jun</c:v>
                </c:pt>
                <c:pt idx="163">
                  <c:v>13-Jun</c:v>
                </c:pt>
                <c:pt idx="164">
                  <c:v>14-Jun</c:v>
                </c:pt>
                <c:pt idx="165">
                  <c:v>15-Jun</c:v>
                </c:pt>
                <c:pt idx="166">
                  <c:v>16-Jun</c:v>
                </c:pt>
                <c:pt idx="167">
                  <c:v>17-Jun</c:v>
                </c:pt>
                <c:pt idx="168">
                  <c:v>18-Jun</c:v>
                </c:pt>
                <c:pt idx="169">
                  <c:v>19-Jun</c:v>
                </c:pt>
                <c:pt idx="170">
                  <c:v>20-Jun</c:v>
                </c:pt>
                <c:pt idx="171">
                  <c:v>21-Jun</c:v>
                </c:pt>
                <c:pt idx="172">
                  <c:v>22-Jun</c:v>
                </c:pt>
                <c:pt idx="173">
                  <c:v>23-Jun</c:v>
                </c:pt>
                <c:pt idx="174">
                  <c:v>24-Jun</c:v>
                </c:pt>
                <c:pt idx="175">
                  <c:v>25-Jun</c:v>
                </c:pt>
                <c:pt idx="176">
                  <c:v>26-Jun</c:v>
                </c:pt>
                <c:pt idx="177">
                  <c:v>27-Jun</c:v>
                </c:pt>
                <c:pt idx="178">
                  <c:v>28-Jun</c:v>
                </c:pt>
                <c:pt idx="179">
                  <c:v>29-Jun</c:v>
                </c:pt>
                <c:pt idx="180">
                  <c:v>30-Jun</c:v>
                </c:pt>
                <c:pt idx="181">
                  <c:v>1-Jul</c:v>
                </c:pt>
                <c:pt idx="182">
                  <c:v>2-Jul</c:v>
                </c:pt>
                <c:pt idx="183">
                  <c:v>3-Jul</c:v>
                </c:pt>
                <c:pt idx="184">
                  <c:v>4-Jul</c:v>
                </c:pt>
                <c:pt idx="185">
                  <c:v>5-Jul</c:v>
                </c:pt>
                <c:pt idx="186">
                  <c:v>6-Jul</c:v>
                </c:pt>
                <c:pt idx="187">
                  <c:v>7-Jul</c:v>
                </c:pt>
                <c:pt idx="188">
                  <c:v>8-Jul</c:v>
                </c:pt>
                <c:pt idx="189">
                  <c:v>9-Jul</c:v>
                </c:pt>
                <c:pt idx="190">
                  <c:v>10-Jul</c:v>
                </c:pt>
                <c:pt idx="191">
                  <c:v>11-Jul</c:v>
                </c:pt>
                <c:pt idx="192">
                  <c:v>12-Jul</c:v>
                </c:pt>
                <c:pt idx="193">
                  <c:v>13-Jul</c:v>
                </c:pt>
                <c:pt idx="194">
                  <c:v>14-Jul</c:v>
                </c:pt>
                <c:pt idx="195">
                  <c:v>15-Jul</c:v>
                </c:pt>
                <c:pt idx="196">
                  <c:v>16-Jul</c:v>
                </c:pt>
                <c:pt idx="197">
                  <c:v>17-Jul</c:v>
                </c:pt>
                <c:pt idx="198">
                  <c:v>18-Jul</c:v>
                </c:pt>
                <c:pt idx="199">
                  <c:v>19-Jul</c:v>
                </c:pt>
                <c:pt idx="200">
                  <c:v>20-Jul</c:v>
                </c:pt>
                <c:pt idx="201">
                  <c:v>21-Jul</c:v>
                </c:pt>
                <c:pt idx="202">
                  <c:v>22-Jul</c:v>
                </c:pt>
                <c:pt idx="203">
                  <c:v>23-Jul</c:v>
                </c:pt>
                <c:pt idx="204">
                  <c:v>24-Jul</c:v>
                </c:pt>
                <c:pt idx="205">
                  <c:v>25-Jul</c:v>
                </c:pt>
                <c:pt idx="206">
                  <c:v>26-Jul</c:v>
                </c:pt>
                <c:pt idx="207">
                  <c:v>27-Jul</c:v>
                </c:pt>
                <c:pt idx="208">
                  <c:v>28-Jul</c:v>
                </c:pt>
                <c:pt idx="209">
                  <c:v>29-Jul</c:v>
                </c:pt>
                <c:pt idx="210">
                  <c:v>30-Jul</c:v>
                </c:pt>
                <c:pt idx="211">
                  <c:v>31-Jul</c:v>
                </c:pt>
                <c:pt idx="212">
                  <c:v>1-Aug</c:v>
                </c:pt>
                <c:pt idx="213">
                  <c:v>2-Aug</c:v>
                </c:pt>
                <c:pt idx="214">
                  <c:v>3-Aug</c:v>
                </c:pt>
                <c:pt idx="215">
                  <c:v>4-Aug</c:v>
                </c:pt>
                <c:pt idx="216">
                  <c:v>5-Aug</c:v>
                </c:pt>
                <c:pt idx="217">
                  <c:v>6-Aug</c:v>
                </c:pt>
                <c:pt idx="218">
                  <c:v>7-Aug</c:v>
                </c:pt>
                <c:pt idx="219">
                  <c:v>8-Aug</c:v>
                </c:pt>
                <c:pt idx="220">
                  <c:v>9-Aug</c:v>
                </c:pt>
                <c:pt idx="221">
                  <c:v>10-Aug</c:v>
                </c:pt>
                <c:pt idx="222">
                  <c:v>11-Aug</c:v>
                </c:pt>
                <c:pt idx="223">
                  <c:v>12-Aug</c:v>
                </c:pt>
                <c:pt idx="224">
                  <c:v>13-Aug</c:v>
                </c:pt>
                <c:pt idx="225">
                  <c:v>14-Aug</c:v>
                </c:pt>
                <c:pt idx="226">
                  <c:v>15-Aug</c:v>
                </c:pt>
                <c:pt idx="227">
                  <c:v>16-Aug</c:v>
                </c:pt>
                <c:pt idx="228">
                  <c:v>17-Aug</c:v>
                </c:pt>
                <c:pt idx="229">
                  <c:v>18-Aug</c:v>
                </c:pt>
                <c:pt idx="230">
                  <c:v>19-Aug</c:v>
                </c:pt>
                <c:pt idx="231">
                  <c:v>20-Aug</c:v>
                </c:pt>
                <c:pt idx="232">
                  <c:v>21-Aug</c:v>
                </c:pt>
                <c:pt idx="233">
                  <c:v>22-Aug</c:v>
                </c:pt>
                <c:pt idx="234">
                  <c:v>23-Aug</c:v>
                </c:pt>
                <c:pt idx="235">
                  <c:v>24-Aug</c:v>
                </c:pt>
                <c:pt idx="236">
                  <c:v>25-Aug</c:v>
                </c:pt>
                <c:pt idx="237">
                  <c:v>26-Aug</c:v>
                </c:pt>
                <c:pt idx="238">
                  <c:v>27-Aug</c:v>
                </c:pt>
                <c:pt idx="239">
                  <c:v>28-Aug</c:v>
                </c:pt>
                <c:pt idx="240">
                  <c:v>29-Aug</c:v>
                </c:pt>
                <c:pt idx="241">
                  <c:v>30-Aug</c:v>
                </c:pt>
                <c:pt idx="242">
                  <c:v>31-Aug</c:v>
                </c:pt>
                <c:pt idx="243">
                  <c:v>1-Sep</c:v>
                </c:pt>
                <c:pt idx="244">
                  <c:v>2-Sep</c:v>
                </c:pt>
                <c:pt idx="245">
                  <c:v>3-Sep</c:v>
                </c:pt>
                <c:pt idx="246">
                  <c:v>4-Sep</c:v>
                </c:pt>
                <c:pt idx="247">
                  <c:v>5-Sep</c:v>
                </c:pt>
                <c:pt idx="248">
                  <c:v>6-Sep</c:v>
                </c:pt>
                <c:pt idx="249">
                  <c:v>7-Sep</c:v>
                </c:pt>
                <c:pt idx="250">
                  <c:v>8-Sep</c:v>
                </c:pt>
                <c:pt idx="251">
                  <c:v>9-Sep</c:v>
                </c:pt>
                <c:pt idx="252">
                  <c:v>10-Sep</c:v>
                </c:pt>
                <c:pt idx="253">
                  <c:v>11-Sep</c:v>
                </c:pt>
                <c:pt idx="254">
                  <c:v>12-Sep</c:v>
                </c:pt>
                <c:pt idx="255">
                  <c:v>13-Sep</c:v>
                </c:pt>
                <c:pt idx="256">
                  <c:v>14-Sep</c:v>
                </c:pt>
                <c:pt idx="257">
                  <c:v>15-Sep</c:v>
                </c:pt>
                <c:pt idx="258">
                  <c:v>16-Sep</c:v>
                </c:pt>
                <c:pt idx="259">
                  <c:v>17-Sep</c:v>
                </c:pt>
                <c:pt idx="260">
                  <c:v>18-Sep</c:v>
                </c:pt>
                <c:pt idx="261">
                  <c:v>19-Sep</c:v>
                </c:pt>
                <c:pt idx="262">
                  <c:v>20-Sep</c:v>
                </c:pt>
                <c:pt idx="263">
                  <c:v>21-Sep</c:v>
                </c:pt>
                <c:pt idx="264">
                  <c:v>22-Sep</c:v>
                </c:pt>
                <c:pt idx="265">
                  <c:v>23-Sep</c:v>
                </c:pt>
                <c:pt idx="266">
                  <c:v>24-Sep</c:v>
                </c:pt>
                <c:pt idx="267">
                  <c:v>25-Sep</c:v>
                </c:pt>
                <c:pt idx="268">
                  <c:v>26-Sep</c:v>
                </c:pt>
                <c:pt idx="269">
                  <c:v>27-Sep</c:v>
                </c:pt>
                <c:pt idx="270">
                  <c:v>28-Sep</c:v>
                </c:pt>
                <c:pt idx="271">
                  <c:v>29-Sep</c:v>
                </c:pt>
                <c:pt idx="272">
                  <c:v>30-Sep</c:v>
                </c:pt>
                <c:pt idx="273">
                  <c:v>1-Oct</c:v>
                </c:pt>
                <c:pt idx="274">
                  <c:v>2-Oct</c:v>
                </c:pt>
                <c:pt idx="275">
                  <c:v>3-Oct</c:v>
                </c:pt>
                <c:pt idx="276">
                  <c:v>4-Oct</c:v>
                </c:pt>
                <c:pt idx="277">
                  <c:v>5-Oct</c:v>
                </c:pt>
                <c:pt idx="278">
                  <c:v>6-Oct</c:v>
                </c:pt>
                <c:pt idx="279">
                  <c:v>7-Oct</c:v>
                </c:pt>
                <c:pt idx="280">
                  <c:v>8-Oct</c:v>
                </c:pt>
                <c:pt idx="281">
                  <c:v>9-Oct</c:v>
                </c:pt>
                <c:pt idx="282">
                  <c:v>10-Oct</c:v>
                </c:pt>
                <c:pt idx="283">
                  <c:v>11-Oct</c:v>
                </c:pt>
                <c:pt idx="284">
                  <c:v>12-Oct</c:v>
                </c:pt>
                <c:pt idx="285">
                  <c:v>13-Oct</c:v>
                </c:pt>
                <c:pt idx="286">
                  <c:v>14-Oct</c:v>
                </c:pt>
                <c:pt idx="287">
                  <c:v>15-Oct</c:v>
                </c:pt>
                <c:pt idx="288">
                  <c:v>16-Oct</c:v>
                </c:pt>
                <c:pt idx="289">
                  <c:v>17-Oct</c:v>
                </c:pt>
                <c:pt idx="290">
                  <c:v>18-Oct</c:v>
                </c:pt>
                <c:pt idx="291">
                  <c:v>19-Oct</c:v>
                </c:pt>
                <c:pt idx="292">
                  <c:v>20-Oct</c:v>
                </c:pt>
                <c:pt idx="293">
                  <c:v>21-Oct</c:v>
                </c:pt>
                <c:pt idx="294">
                  <c:v>22-Oct</c:v>
                </c:pt>
                <c:pt idx="295">
                  <c:v>23-Oct</c:v>
                </c:pt>
                <c:pt idx="296">
                  <c:v>24-Oct</c:v>
                </c:pt>
                <c:pt idx="297">
                  <c:v>25-Oct</c:v>
                </c:pt>
                <c:pt idx="298">
                  <c:v>26-Oct</c:v>
                </c:pt>
                <c:pt idx="299">
                  <c:v>27-Oct</c:v>
                </c:pt>
                <c:pt idx="300">
                  <c:v>28-Oct</c:v>
                </c:pt>
                <c:pt idx="301">
                  <c:v>29-Oct</c:v>
                </c:pt>
                <c:pt idx="302">
                  <c:v>30-Oct</c:v>
                </c:pt>
                <c:pt idx="303">
                  <c:v>31-Oct</c:v>
                </c:pt>
                <c:pt idx="304">
                  <c:v>1-Nov</c:v>
                </c:pt>
                <c:pt idx="305">
                  <c:v>2-Nov</c:v>
                </c:pt>
                <c:pt idx="306">
                  <c:v>3-Nov</c:v>
                </c:pt>
                <c:pt idx="307">
                  <c:v>4-Nov</c:v>
                </c:pt>
                <c:pt idx="308">
                  <c:v>5-Nov</c:v>
                </c:pt>
                <c:pt idx="309">
                  <c:v>6-Nov</c:v>
                </c:pt>
                <c:pt idx="310">
                  <c:v>7-Nov</c:v>
                </c:pt>
                <c:pt idx="311">
                  <c:v>8-Nov</c:v>
                </c:pt>
                <c:pt idx="312">
                  <c:v>9-Nov</c:v>
                </c:pt>
                <c:pt idx="313">
                  <c:v>10-Nov</c:v>
                </c:pt>
                <c:pt idx="314">
                  <c:v>11-Nov</c:v>
                </c:pt>
                <c:pt idx="315">
                  <c:v>12-Nov</c:v>
                </c:pt>
                <c:pt idx="316">
                  <c:v>13-Nov</c:v>
                </c:pt>
                <c:pt idx="317">
                  <c:v>14-Nov</c:v>
                </c:pt>
                <c:pt idx="318">
                  <c:v>15-Nov</c:v>
                </c:pt>
                <c:pt idx="319">
                  <c:v>16-Nov</c:v>
                </c:pt>
                <c:pt idx="320">
                  <c:v>17-Nov</c:v>
                </c:pt>
                <c:pt idx="321">
                  <c:v>18-Nov</c:v>
                </c:pt>
                <c:pt idx="322">
                  <c:v>19-Nov</c:v>
                </c:pt>
                <c:pt idx="323">
                  <c:v>20-Nov</c:v>
                </c:pt>
                <c:pt idx="324">
                  <c:v>21-Nov</c:v>
                </c:pt>
                <c:pt idx="325">
                  <c:v>22-Nov</c:v>
                </c:pt>
                <c:pt idx="326">
                  <c:v>23-Nov</c:v>
                </c:pt>
                <c:pt idx="327">
                  <c:v>24-Nov</c:v>
                </c:pt>
                <c:pt idx="328">
                  <c:v>25-Nov</c:v>
                </c:pt>
                <c:pt idx="329">
                  <c:v>26-Nov</c:v>
                </c:pt>
                <c:pt idx="330">
                  <c:v>27-Nov</c:v>
                </c:pt>
                <c:pt idx="331">
                  <c:v>28-Nov</c:v>
                </c:pt>
                <c:pt idx="332">
                  <c:v>29-Nov</c:v>
                </c:pt>
                <c:pt idx="333">
                  <c:v>30-Nov</c:v>
                </c:pt>
                <c:pt idx="334">
                  <c:v>1-Dec</c:v>
                </c:pt>
                <c:pt idx="335">
                  <c:v>2-Dec</c:v>
                </c:pt>
                <c:pt idx="336">
                  <c:v>3-Dec</c:v>
                </c:pt>
                <c:pt idx="337">
                  <c:v>4-Dec</c:v>
                </c:pt>
                <c:pt idx="338">
                  <c:v>5-Dec</c:v>
                </c:pt>
                <c:pt idx="339">
                  <c:v>6-Dec</c:v>
                </c:pt>
                <c:pt idx="340">
                  <c:v>7-Dec</c:v>
                </c:pt>
                <c:pt idx="341">
                  <c:v>8-Dec</c:v>
                </c:pt>
                <c:pt idx="342">
                  <c:v>9-Dec</c:v>
                </c:pt>
                <c:pt idx="343">
                  <c:v>10-Dec</c:v>
                </c:pt>
                <c:pt idx="344">
                  <c:v>11-Dec</c:v>
                </c:pt>
                <c:pt idx="345">
                  <c:v>12-Dec</c:v>
                </c:pt>
                <c:pt idx="346">
                  <c:v>13-Dec</c:v>
                </c:pt>
                <c:pt idx="347">
                  <c:v>14-Dec</c:v>
                </c:pt>
                <c:pt idx="348">
                  <c:v>15-Dec</c:v>
                </c:pt>
                <c:pt idx="349">
                  <c:v>16-Dec</c:v>
                </c:pt>
                <c:pt idx="350">
                  <c:v>17-Dec</c:v>
                </c:pt>
                <c:pt idx="351">
                  <c:v>18-Dec</c:v>
                </c:pt>
                <c:pt idx="352">
                  <c:v>19-Dec</c:v>
                </c:pt>
                <c:pt idx="353">
                  <c:v>20-Dec</c:v>
                </c:pt>
                <c:pt idx="354">
                  <c:v>21-Dec</c:v>
                </c:pt>
                <c:pt idx="355">
                  <c:v>22-Dec</c:v>
                </c:pt>
                <c:pt idx="356">
                  <c:v>23-Dec</c:v>
                </c:pt>
                <c:pt idx="357">
                  <c:v>24-Dec</c:v>
                </c:pt>
                <c:pt idx="358">
                  <c:v>25-Dec</c:v>
                </c:pt>
                <c:pt idx="359">
                  <c:v>26-Dec</c:v>
                </c:pt>
                <c:pt idx="360">
                  <c:v>27-Dec</c:v>
                </c:pt>
                <c:pt idx="361">
                  <c:v>28-Dec</c:v>
                </c:pt>
                <c:pt idx="362">
                  <c:v>29-Dec</c:v>
                </c:pt>
                <c:pt idx="363">
                  <c:v>30-Dec</c:v>
                </c:pt>
                <c:pt idx="364">
                  <c:v>31-Dec</c:v>
                </c:pt>
              </c:strCache>
            </c:strRef>
          </c:cat>
          <c:val>
            <c:numRef>
              <c:f>Moving_Average_2!$B$2:$B$366</c:f>
              <c:numCache>
                <c:formatCode>General</c:formatCode>
                <c:ptCount val="365"/>
                <c:pt idx="0">
                  <c:v>28</c:v>
                </c:pt>
                <c:pt idx="1">
                  <c:v>88</c:v>
                </c:pt>
                <c:pt idx="2">
                  <c:v>177</c:v>
                </c:pt>
                <c:pt idx="3">
                  <c:v>176</c:v>
                </c:pt>
                <c:pt idx="4">
                  <c:v>133</c:v>
                </c:pt>
                <c:pt idx="5">
                  <c:v>106</c:v>
                </c:pt>
                <c:pt idx="6">
                  <c:v>60</c:v>
                </c:pt>
                <c:pt idx="7">
                  <c:v>38</c:v>
                </c:pt>
                <c:pt idx="8">
                  <c:v>122</c:v>
                </c:pt>
                <c:pt idx="9">
                  <c:v>150</c:v>
                </c:pt>
                <c:pt idx="10">
                  <c:v>167</c:v>
                </c:pt>
                <c:pt idx="11">
                  <c:v>125</c:v>
                </c:pt>
                <c:pt idx="12">
                  <c:v>110</c:v>
                </c:pt>
                <c:pt idx="13">
                  <c:v>63</c:v>
                </c:pt>
                <c:pt idx="14">
                  <c:v>23</c:v>
                </c:pt>
                <c:pt idx="15">
                  <c:v>98</c:v>
                </c:pt>
                <c:pt idx="16">
                  <c:v>107</c:v>
                </c:pt>
                <c:pt idx="17">
                  <c:v>126</c:v>
                </c:pt>
                <c:pt idx="18">
                  <c:v>113</c:v>
                </c:pt>
                <c:pt idx="19">
                  <c:v>111</c:v>
                </c:pt>
                <c:pt idx="20">
                  <c:v>49</c:v>
                </c:pt>
                <c:pt idx="21">
                  <c:v>37</c:v>
                </c:pt>
                <c:pt idx="22">
                  <c:v>118</c:v>
                </c:pt>
                <c:pt idx="23">
                  <c:v>115</c:v>
                </c:pt>
                <c:pt idx="24">
                  <c:v>136</c:v>
                </c:pt>
                <c:pt idx="25">
                  <c:v>111</c:v>
                </c:pt>
                <c:pt idx="26">
                  <c:v>122</c:v>
                </c:pt>
                <c:pt idx="27">
                  <c:v>52</c:v>
                </c:pt>
                <c:pt idx="28">
                  <c:v>55</c:v>
                </c:pt>
                <c:pt idx="29">
                  <c:v>74</c:v>
                </c:pt>
                <c:pt idx="30">
                  <c:v>112</c:v>
                </c:pt>
                <c:pt idx="31">
                  <c:v>97</c:v>
                </c:pt>
                <c:pt idx="32">
                  <c:v>119</c:v>
                </c:pt>
                <c:pt idx="33">
                  <c:v>123</c:v>
                </c:pt>
                <c:pt idx="34">
                  <c:v>48</c:v>
                </c:pt>
                <c:pt idx="35">
                  <c:v>21</c:v>
                </c:pt>
                <c:pt idx="36">
                  <c:v>89</c:v>
                </c:pt>
                <c:pt idx="37">
                  <c:v>120</c:v>
                </c:pt>
                <c:pt idx="38">
                  <c:v>116</c:v>
                </c:pt>
                <c:pt idx="39">
                  <c:v>138</c:v>
                </c:pt>
                <c:pt idx="40">
                  <c:v>95</c:v>
                </c:pt>
                <c:pt idx="41">
                  <c:v>58</c:v>
                </c:pt>
                <c:pt idx="42">
                  <c:v>27</c:v>
                </c:pt>
                <c:pt idx="43">
                  <c:v>109</c:v>
                </c:pt>
                <c:pt idx="44">
                  <c:v>119</c:v>
                </c:pt>
                <c:pt idx="45">
                  <c:v>107</c:v>
                </c:pt>
                <c:pt idx="46">
                  <c:v>140</c:v>
                </c:pt>
                <c:pt idx="47">
                  <c:v>121</c:v>
                </c:pt>
                <c:pt idx="48">
                  <c:v>40</c:v>
                </c:pt>
                <c:pt idx="49">
                  <c:v>25</c:v>
                </c:pt>
                <c:pt idx="50">
                  <c:v>84</c:v>
                </c:pt>
                <c:pt idx="51">
                  <c:v>89</c:v>
                </c:pt>
                <c:pt idx="52">
                  <c:v>100</c:v>
                </c:pt>
                <c:pt idx="53">
                  <c:v>124</c:v>
                </c:pt>
                <c:pt idx="54">
                  <c:v>119</c:v>
                </c:pt>
                <c:pt idx="55">
                  <c:v>42</c:v>
                </c:pt>
                <c:pt idx="56">
                  <c:v>32</c:v>
                </c:pt>
                <c:pt idx="57">
                  <c:v>108</c:v>
                </c:pt>
                <c:pt idx="58">
                  <c:v>123</c:v>
                </c:pt>
                <c:pt idx="59">
                  <c:v>104</c:v>
                </c:pt>
                <c:pt idx="60">
                  <c:v>101</c:v>
                </c:pt>
                <c:pt idx="61">
                  <c:v>100</c:v>
                </c:pt>
                <c:pt idx="62">
                  <c:v>43</c:v>
                </c:pt>
                <c:pt idx="63">
                  <c:v>30</c:v>
                </c:pt>
                <c:pt idx="64">
                  <c:v>84</c:v>
                </c:pt>
                <c:pt idx="65">
                  <c:v>140</c:v>
                </c:pt>
                <c:pt idx="66">
                  <c:v>150</c:v>
                </c:pt>
                <c:pt idx="67">
                  <c:v>127</c:v>
                </c:pt>
                <c:pt idx="68">
                  <c:v>113</c:v>
                </c:pt>
                <c:pt idx="69">
                  <c:v>47</c:v>
                </c:pt>
                <c:pt idx="70">
                  <c:v>36</c:v>
                </c:pt>
                <c:pt idx="71">
                  <c:v>120</c:v>
                </c:pt>
                <c:pt idx="72">
                  <c:v>129</c:v>
                </c:pt>
                <c:pt idx="73">
                  <c:v>117</c:v>
                </c:pt>
                <c:pt idx="74">
                  <c:v>87</c:v>
                </c:pt>
                <c:pt idx="75">
                  <c:v>98</c:v>
                </c:pt>
                <c:pt idx="76">
                  <c:v>34</c:v>
                </c:pt>
                <c:pt idx="77">
                  <c:v>25</c:v>
                </c:pt>
                <c:pt idx="78">
                  <c:v>121</c:v>
                </c:pt>
                <c:pt idx="79">
                  <c:v>115</c:v>
                </c:pt>
                <c:pt idx="80">
                  <c:v>116</c:v>
                </c:pt>
                <c:pt idx="81">
                  <c:v>105</c:v>
                </c:pt>
                <c:pt idx="82">
                  <c:v>101</c:v>
                </c:pt>
                <c:pt idx="83">
                  <c:v>47</c:v>
                </c:pt>
                <c:pt idx="84">
                  <c:v>55</c:v>
                </c:pt>
                <c:pt idx="85">
                  <c:v>106</c:v>
                </c:pt>
                <c:pt idx="86">
                  <c:v>124</c:v>
                </c:pt>
                <c:pt idx="87">
                  <c:v>139</c:v>
                </c:pt>
                <c:pt idx="88">
                  <c:v>100</c:v>
                </c:pt>
                <c:pt idx="89">
                  <c:v>113</c:v>
                </c:pt>
                <c:pt idx="90">
                  <c:v>37</c:v>
                </c:pt>
                <c:pt idx="91">
                  <c:v>20</c:v>
                </c:pt>
                <c:pt idx="92">
                  <c:v>93</c:v>
                </c:pt>
                <c:pt idx="93">
                  <c:v>116</c:v>
                </c:pt>
                <c:pt idx="94">
                  <c:v>129</c:v>
                </c:pt>
                <c:pt idx="95">
                  <c:v>108</c:v>
                </c:pt>
                <c:pt idx="96">
                  <c:v>71</c:v>
                </c:pt>
                <c:pt idx="97">
                  <c:v>31</c:v>
                </c:pt>
                <c:pt idx="98">
                  <c:v>22</c:v>
                </c:pt>
                <c:pt idx="99">
                  <c:v>66</c:v>
                </c:pt>
                <c:pt idx="100">
                  <c:v>91</c:v>
                </c:pt>
                <c:pt idx="101">
                  <c:v>152</c:v>
                </c:pt>
                <c:pt idx="102">
                  <c:v>120</c:v>
                </c:pt>
                <c:pt idx="103">
                  <c:v>105</c:v>
                </c:pt>
                <c:pt idx="104">
                  <c:v>43</c:v>
                </c:pt>
                <c:pt idx="105">
                  <c:v>9</c:v>
                </c:pt>
                <c:pt idx="106">
                  <c:v>105</c:v>
                </c:pt>
                <c:pt idx="107">
                  <c:v>143</c:v>
                </c:pt>
                <c:pt idx="108">
                  <c:v>118</c:v>
                </c:pt>
                <c:pt idx="109">
                  <c:v>90</c:v>
                </c:pt>
                <c:pt idx="110">
                  <c:v>140</c:v>
                </c:pt>
                <c:pt idx="111">
                  <c:v>29</c:v>
                </c:pt>
                <c:pt idx="112">
                  <c:v>21</c:v>
                </c:pt>
                <c:pt idx="113">
                  <c:v>96</c:v>
                </c:pt>
                <c:pt idx="114">
                  <c:v>129</c:v>
                </c:pt>
                <c:pt idx="115">
                  <c:v>137</c:v>
                </c:pt>
                <c:pt idx="116">
                  <c:v>133</c:v>
                </c:pt>
                <c:pt idx="117">
                  <c:v>144</c:v>
                </c:pt>
                <c:pt idx="118">
                  <c:v>51</c:v>
                </c:pt>
                <c:pt idx="119">
                  <c:v>39</c:v>
                </c:pt>
                <c:pt idx="120">
                  <c:v>71</c:v>
                </c:pt>
                <c:pt idx="121">
                  <c:v>145</c:v>
                </c:pt>
                <c:pt idx="122">
                  <c:v>123</c:v>
                </c:pt>
                <c:pt idx="123">
                  <c:v>117</c:v>
                </c:pt>
                <c:pt idx="124">
                  <c:v>152</c:v>
                </c:pt>
                <c:pt idx="125">
                  <c:v>47</c:v>
                </c:pt>
                <c:pt idx="126">
                  <c:v>31</c:v>
                </c:pt>
                <c:pt idx="127">
                  <c:v>115</c:v>
                </c:pt>
                <c:pt idx="128">
                  <c:v>166</c:v>
                </c:pt>
                <c:pt idx="129">
                  <c:v>122</c:v>
                </c:pt>
                <c:pt idx="130">
                  <c:v>153</c:v>
                </c:pt>
                <c:pt idx="131">
                  <c:v>143</c:v>
                </c:pt>
                <c:pt idx="132">
                  <c:v>50</c:v>
                </c:pt>
                <c:pt idx="133">
                  <c:v>20</c:v>
                </c:pt>
                <c:pt idx="134">
                  <c:v>135</c:v>
                </c:pt>
                <c:pt idx="135">
                  <c:v>122</c:v>
                </c:pt>
                <c:pt idx="136">
                  <c:v>141</c:v>
                </c:pt>
                <c:pt idx="137">
                  <c:v>33</c:v>
                </c:pt>
                <c:pt idx="138">
                  <c:v>8</c:v>
                </c:pt>
                <c:pt idx="139">
                  <c:v>6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92</c:v>
                </c:pt>
                <c:pt idx="144">
                  <c:v>156</c:v>
                </c:pt>
                <c:pt idx="145">
                  <c:v>140</c:v>
                </c:pt>
                <c:pt idx="146">
                  <c:v>57</c:v>
                </c:pt>
                <c:pt idx="147">
                  <c:v>21</c:v>
                </c:pt>
                <c:pt idx="148">
                  <c:v>57</c:v>
                </c:pt>
                <c:pt idx="149">
                  <c:v>99</c:v>
                </c:pt>
                <c:pt idx="150">
                  <c:v>121</c:v>
                </c:pt>
                <c:pt idx="151">
                  <c:v>109</c:v>
                </c:pt>
                <c:pt idx="152">
                  <c:v>126</c:v>
                </c:pt>
                <c:pt idx="153">
                  <c:v>44</c:v>
                </c:pt>
                <c:pt idx="154">
                  <c:v>16</c:v>
                </c:pt>
                <c:pt idx="155">
                  <c:v>126</c:v>
                </c:pt>
                <c:pt idx="156">
                  <c:v>144</c:v>
                </c:pt>
                <c:pt idx="157">
                  <c:v>140</c:v>
                </c:pt>
                <c:pt idx="158">
                  <c:v>117</c:v>
                </c:pt>
                <c:pt idx="159">
                  <c:v>121</c:v>
                </c:pt>
                <c:pt idx="160">
                  <c:v>54</c:v>
                </c:pt>
                <c:pt idx="161">
                  <c:v>13</c:v>
                </c:pt>
                <c:pt idx="162">
                  <c:v>141</c:v>
                </c:pt>
                <c:pt idx="163">
                  <c:v>100</c:v>
                </c:pt>
                <c:pt idx="164">
                  <c:v>157</c:v>
                </c:pt>
                <c:pt idx="165">
                  <c:v>159</c:v>
                </c:pt>
                <c:pt idx="166">
                  <c:v>121</c:v>
                </c:pt>
                <c:pt idx="167">
                  <c:v>39</c:v>
                </c:pt>
                <c:pt idx="168">
                  <c:v>28</c:v>
                </c:pt>
                <c:pt idx="169">
                  <c:v>96</c:v>
                </c:pt>
                <c:pt idx="170">
                  <c:v>137</c:v>
                </c:pt>
                <c:pt idx="171">
                  <c:v>146</c:v>
                </c:pt>
                <c:pt idx="172">
                  <c:v>152</c:v>
                </c:pt>
                <c:pt idx="173">
                  <c:v>148</c:v>
                </c:pt>
                <c:pt idx="174">
                  <c:v>53</c:v>
                </c:pt>
                <c:pt idx="175">
                  <c:v>28</c:v>
                </c:pt>
                <c:pt idx="176">
                  <c:v>134</c:v>
                </c:pt>
                <c:pt idx="177">
                  <c:v>176</c:v>
                </c:pt>
                <c:pt idx="178">
                  <c:v>142</c:v>
                </c:pt>
                <c:pt idx="179">
                  <c:v>144</c:v>
                </c:pt>
                <c:pt idx="180">
                  <c:v>123</c:v>
                </c:pt>
                <c:pt idx="181">
                  <c:v>63</c:v>
                </c:pt>
                <c:pt idx="182">
                  <c:v>21</c:v>
                </c:pt>
                <c:pt idx="183">
                  <c:v>89</c:v>
                </c:pt>
                <c:pt idx="184">
                  <c:v>92</c:v>
                </c:pt>
                <c:pt idx="185">
                  <c:v>131</c:v>
                </c:pt>
                <c:pt idx="186">
                  <c:v>146</c:v>
                </c:pt>
                <c:pt idx="187">
                  <c:v>132</c:v>
                </c:pt>
                <c:pt idx="188">
                  <c:v>64</c:v>
                </c:pt>
                <c:pt idx="189">
                  <c:v>29</c:v>
                </c:pt>
                <c:pt idx="190">
                  <c:v>102</c:v>
                </c:pt>
                <c:pt idx="191">
                  <c:v>141</c:v>
                </c:pt>
                <c:pt idx="192">
                  <c:v>133</c:v>
                </c:pt>
                <c:pt idx="193">
                  <c:v>123</c:v>
                </c:pt>
                <c:pt idx="194">
                  <c:v>143</c:v>
                </c:pt>
                <c:pt idx="195">
                  <c:v>47</c:v>
                </c:pt>
                <c:pt idx="196">
                  <c:v>14</c:v>
                </c:pt>
                <c:pt idx="197">
                  <c:v>134</c:v>
                </c:pt>
                <c:pt idx="198">
                  <c:v>119</c:v>
                </c:pt>
                <c:pt idx="199">
                  <c:v>133</c:v>
                </c:pt>
                <c:pt idx="200">
                  <c:v>135</c:v>
                </c:pt>
                <c:pt idx="201">
                  <c:v>109</c:v>
                </c:pt>
                <c:pt idx="202">
                  <c:v>56</c:v>
                </c:pt>
                <c:pt idx="203">
                  <c:v>33</c:v>
                </c:pt>
                <c:pt idx="204">
                  <c:v>98</c:v>
                </c:pt>
                <c:pt idx="205">
                  <c:v>133</c:v>
                </c:pt>
                <c:pt idx="206">
                  <c:v>136</c:v>
                </c:pt>
                <c:pt idx="207">
                  <c:v>95</c:v>
                </c:pt>
                <c:pt idx="208">
                  <c:v>90</c:v>
                </c:pt>
                <c:pt idx="209">
                  <c:v>33</c:v>
                </c:pt>
                <c:pt idx="210">
                  <c:v>23</c:v>
                </c:pt>
                <c:pt idx="211">
                  <c:v>86</c:v>
                </c:pt>
                <c:pt idx="212">
                  <c:v>73</c:v>
                </c:pt>
                <c:pt idx="213">
                  <c:v>87</c:v>
                </c:pt>
                <c:pt idx="214">
                  <c:v>88</c:v>
                </c:pt>
                <c:pt idx="215">
                  <c:v>106</c:v>
                </c:pt>
                <c:pt idx="216">
                  <c:v>54</c:v>
                </c:pt>
                <c:pt idx="217">
                  <c:v>33</c:v>
                </c:pt>
                <c:pt idx="218">
                  <c:v>149</c:v>
                </c:pt>
                <c:pt idx="219">
                  <c:v>181</c:v>
                </c:pt>
                <c:pt idx="220">
                  <c:v>121</c:v>
                </c:pt>
                <c:pt idx="221">
                  <c:v>125</c:v>
                </c:pt>
                <c:pt idx="222">
                  <c:v>116</c:v>
                </c:pt>
                <c:pt idx="223">
                  <c:v>76</c:v>
                </c:pt>
                <c:pt idx="224">
                  <c:v>84</c:v>
                </c:pt>
                <c:pt idx="225">
                  <c:v>148</c:v>
                </c:pt>
                <c:pt idx="226">
                  <c:v>150</c:v>
                </c:pt>
                <c:pt idx="227">
                  <c:v>167</c:v>
                </c:pt>
                <c:pt idx="228">
                  <c:v>141</c:v>
                </c:pt>
                <c:pt idx="229">
                  <c:v>145</c:v>
                </c:pt>
                <c:pt idx="230">
                  <c:v>101</c:v>
                </c:pt>
                <c:pt idx="231">
                  <c:v>41</c:v>
                </c:pt>
                <c:pt idx="232">
                  <c:v>146</c:v>
                </c:pt>
                <c:pt idx="233">
                  <c:v>140</c:v>
                </c:pt>
                <c:pt idx="234">
                  <c:v>145</c:v>
                </c:pt>
                <c:pt idx="235">
                  <c:v>127</c:v>
                </c:pt>
                <c:pt idx="236">
                  <c:v>126</c:v>
                </c:pt>
                <c:pt idx="237">
                  <c:v>60</c:v>
                </c:pt>
                <c:pt idx="238">
                  <c:v>69</c:v>
                </c:pt>
                <c:pt idx="239">
                  <c:v>136</c:v>
                </c:pt>
                <c:pt idx="240">
                  <c:v>134</c:v>
                </c:pt>
                <c:pt idx="241">
                  <c:v>160</c:v>
                </c:pt>
                <c:pt idx="242">
                  <c:v>125</c:v>
                </c:pt>
                <c:pt idx="243">
                  <c:v>132</c:v>
                </c:pt>
                <c:pt idx="244">
                  <c:v>99</c:v>
                </c:pt>
                <c:pt idx="245">
                  <c:v>68</c:v>
                </c:pt>
                <c:pt idx="246">
                  <c:v>110</c:v>
                </c:pt>
                <c:pt idx="247">
                  <c:v>136</c:v>
                </c:pt>
                <c:pt idx="248">
                  <c:v>110</c:v>
                </c:pt>
                <c:pt idx="249">
                  <c:v>80</c:v>
                </c:pt>
                <c:pt idx="250">
                  <c:v>61</c:v>
                </c:pt>
                <c:pt idx="251">
                  <c:v>54</c:v>
                </c:pt>
                <c:pt idx="252">
                  <c:v>39</c:v>
                </c:pt>
                <c:pt idx="253">
                  <c:v>81</c:v>
                </c:pt>
                <c:pt idx="254">
                  <c:v>90</c:v>
                </c:pt>
                <c:pt idx="255">
                  <c:v>74</c:v>
                </c:pt>
                <c:pt idx="256">
                  <c:v>45</c:v>
                </c:pt>
                <c:pt idx="257">
                  <c:v>94</c:v>
                </c:pt>
                <c:pt idx="258">
                  <c:v>66</c:v>
                </c:pt>
                <c:pt idx="259">
                  <c:v>52</c:v>
                </c:pt>
                <c:pt idx="260">
                  <c:v>198</c:v>
                </c:pt>
                <c:pt idx="261">
                  <c:v>127</c:v>
                </c:pt>
                <c:pt idx="262">
                  <c:v>116</c:v>
                </c:pt>
                <c:pt idx="263">
                  <c:v>107</c:v>
                </c:pt>
                <c:pt idx="264">
                  <c:v>90</c:v>
                </c:pt>
                <c:pt idx="265">
                  <c:v>48</c:v>
                </c:pt>
                <c:pt idx="266">
                  <c:v>28</c:v>
                </c:pt>
                <c:pt idx="267">
                  <c:v>108</c:v>
                </c:pt>
                <c:pt idx="268">
                  <c:v>79</c:v>
                </c:pt>
                <c:pt idx="269">
                  <c:v>108</c:v>
                </c:pt>
                <c:pt idx="270">
                  <c:v>83</c:v>
                </c:pt>
                <c:pt idx="271">
                  <c:v>115</c:v>
                </c:pt>
                <c:pt idx="272">
                  <c:v>43</c:v>
                </c:pt>
                <c:pt idx="273">
                  <c:v>71</c:v>
                </c:pt>
                <c:pt idx="274">
                  <c:v>95</c:v>
                </c:pt>
                <c:pt idx="275">
                  <c:v>99</c:v>
                </c:pt>
                <c:pt idx="276">
                  <c:v>105</c:v>
                </c:pt>
                <c:pt idx="277">
                  <c:v>98</c:v>
                </c:pt>
                <c:pt idx="278">
                  <c:v>101</c:v>
                </c:pt>
                <c:pt idx="279">
                  <c:v>30</c:v>
                </c:pt>
                <c:pt idx="280">
                  <c:v>53</c:v>
                </c:pt>
                <c:pt idx="281">
                  <c:v>89</c:v>
                </c:pt>
                <c:pt idx="282">
                  <c:v>105</c:v>
                </c:pt>
                <c:pt idx="283">
                  <c:v>107</c:v>
                </c:pt>
                <c:pt idx="284">
                  <c:v>119</c:v>
                </c:pt>
                <c:pt idx="285">
                  <c:v>113</c:v>
                </c:pt>
                <c:pt idx="286">
                  <c:v>34</c:v>
                </c:pt>
                <c:pt idx="287">
                  <c:v>66</c:v>
                </c:pt>
                <c:pt idx="288">
                  <c:v>109</c:v>
                </c:pt>
                <c:pt idx="289">
                  <c:v>92</c:v>
                </c:pt>
                <c:pt idx="290">
                  <c:v>95</c:v>
                </c:pt>
                <c:pt idx="291">
                  <c:v>83</c:v>
                </c:pt>
                <c:pt idx="292">
                  <c:v>79</c:v>
                </c:pt>
                <c:pt idx="293">
                  <c:v>38</c:v>
                </c:pt>
                <c:pt idx="294">
                  <c:v>36</c:v>
                </c:pt>
                <c:pt idx="295">
                  <c:v>76</c:v>
                </c:pt>
                <c:pt idx="296">
                  <c:v>76</c:v>
                </c:pt>
                <c:pt idx="297">
                  <c:v>83</c:v>
                </c:pt>
                <c:pt idx="298">
                  <c:v>127</c:v>
                </c:pt>
                <c:pt idx="299">
                  <c:v>62</c:v>
                </c:pt>
                <c:pt idx="300">
                  <c:v>42</c:v>
                </c:pt>
                <c:pt idx="301">
                  <c:v>42</c:v>
                </c:pt>
                <c:pt idx="302">
                  <c:v>125</c:v>
                </c:pt>
                <c:pt idx="303">
                  <c:v>102</c:v>
                </c:pt>
                <c:pt idx="304">
                  <c:v>74</c:v>
                </c:pt>
                <c:pt idx="305">
                  <c:v>90</c:v>
                </c:pt>
                <c:pt idx="306">
                  <c:v>76</c:v>
                </c:pt>
                <c:pt idx="307">
                  <c:v>45</c:v>
                </c:pt>
                <c:pt idx="308">
                  <c:v>60</c:v>
                </c:pt>
                <c:pt idx="309">
                  <c:v>64</c:v>
                </c:pt>
                <c:pt idx="310">
                  <c:v>84</c:v>
                </c:pt>
                <c:pt idx="311">
                  <c:v>83</c:v>
                </c:pt>
                <c:pt idx="312">
                  <c:v>98</c:v>
                </c:pt>
                <c:pt idx="313">
                  <c:v>76</c:v>
                </c:pt>
                <c:pt idx="314">
                  <c:v>46</c:v>
                </c:pt>
                <c:pt idx="315">
                  <c:v>49</c:v>
                </c:pt>
                <c:pt idx="316">
                  <c:v>51</c:v>
                </c:pt>
                <c:pt idx="317">
                  <c:v>64</c:v>
                </c:pt>
                <c:pt idx="318">
                  <c:v>89</c:v>
                </c:pt>
                <c:pt idx="319">
                  <c:v>79</c:v>
                </c:pt>
                <c:pt idx="320">
                  <c:v>93</c:v>
                </c:pt>
                <c:pt idx="321">
                  <c:v>83</c:v>
                </c:pt>
                <c:pt idx="322">
                  <c:v>25</c:v>
                </c:pt>
                <c:pt idx="323">
                  <c:v>48</c:v>
                </c:pt>
                <c:pt idx="324">
                  <c:v>68</c:v>
                </c:pt>
                <c:pt idx="325">
                  <c:v>65</c:v>
                </c:pt>
                <c:pt idx="326">
                  <c:v>39</c:v>
                </c:pt>
                <c:pt idx="327">
                  <c:v>63</c:v>
                </c:pt>
                <c:pt idx="328">
                  <c:v>30</c:v>
                </c:pt>
                <c:pt idx="329">
                  <c:v>45</c:v>
                </c:pt>
                <c:pt idx="330">
                  <c:v>46</c:v>
                </c:pt>
                <c:pt idx="331">
                  <c:v>78</c:v>
                </c:pt>
                <c:pt idx="332">
                  <c:v>70</c:v>
                </c:pt>
                <c:pt idx="333">
                  <c:v>82</c:v>
                </c:pt>
                <c:pt idx="334">
                  <c:v>90</c:v>
                </c:pt>
                <c:pt idx="335">
                  <c:v>45</c:v>
                </c:pt>
                <c:pt idx="336">
                  <c:v>34</c:v>
                </c:pt>
                <c:pt idx="337">
                  <c:v>57</c:v>
                </c:pt>
                <c:pt idx="338">
                  <c:v>82</c:v>
                </c:pt>
                <c:pt idx="339">
                  <c:v>80</c:v>
                </c:pt>
                <c:pt idx="340">
                  <c:v>88</c:v>
                </c:pt>
                <c:pt idx="341">
                  <c:v>69</c:v>
                </c:pt>
                <c:pt idx="342">
                  <c:v>42</c:v>
                </c:pt>
                <c:pt idx="343">
                  <c:v>70</c:v>
                </c:pt>
                <c:pt idx="344">
                  <c:v>61</c:v>
                </c:pt>
                <c:pt idx="345">
                  <c:v>107</c:v>
                </c:pt>
                <c:pt idx="346">
                  <c:v>144</c:v>
                </c:pt>
                <c:pt idx="347">
                  <c:v>87</c:v>
                </c:pt>
                <c:pt idx="348">
                  <c:v>108</c:v>
                </c:pt>
                <c:pt idx="349">
                  <c:v>51</c:v>
                </c:pt>
                <c:pt idx="350">
                  <c:v>37</c:v>
                </c:pt>
                <c:pt idx="351">
                  <c:v>70</c:v>
                </c:pt>
                <c:pt idx="352">
                  <c:v>65</c:v>
                </c:pt>
                <c:pt idx="353">
                  <c:v>85</c:v>
                </c:pt>
                <c:pt idx="354">
                  <c:v>69</c:v>
                </c:pt>
                <c:pt idx="355">
                  <c:v>66</c:v>
                </c:pt>
                <c:pt idx="356">
                  <c:v>41</c:v>
                </c:pt>
                <c:pt idx="357">
                  <c:v>40</c:v>
                </c:pt>
                <c:pt idx="358">
                  <c:v>40</c:v>
                </c:pt>
                <c:pt idx="359">
                  <c:v>45</c:v>
                </c:pt>
                <c:pt idx="360">
                  <c:v>77</c:v>
                </c:pt>
                <c:pt idx="361">
                  <c:v>57</c:v>
                </c:pt>
                <c:pt idx="362">
                  <c:v>70</c:v>
                </c:pt>
                <c:pt idx="363">
                  <c:v>42</c:v>
                </c:pt>
                <c:pt idx="364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CF6-4E89-B7E8-E23FADEF4D41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Moving_Average_2!$A$2:$A$366</c:f>
              <c:strCache>
                <c:ptCount val="365"/>
                <c:pt idx="0">
                  <c:v>01-Jan</c:v>
                </c:pt>
                <c:pt idx="1">
                  <c:v>2-Jan</c:v>
                </c:pt>
                <c:pt idx="2">
                  <c:v>3-Jan</c:v>
                </c:pt>
                <c:pt idx="3">
                  <c:v>4-Jan</c:v>
                </c:pt>
                <c:pt idx="4">
                  <c:v>5-Jan</c:v>
                </c:pt>
                <c:pt idx="5">
                  <c:v>6-Jan</c:v>
                </c:pt>
                <c:pt idx="6">
                  <c:v>7-Jan</c:v>
                </c:pt>
                <c:pt idx="7">
                  <c:v>8-Jan</c:v>
                </c:pt>
                <c:pt idx="8">
                  <c:v>9-Jan</c:v>
                </c:pt>
                <c:pt idx="9">
                  <c:v>10-Jan</c:v>
                </c:pt>
                <c:pt idx="10">
                  <c:v>11-Jan</c:v>
                </c:pt>
                <c:pt idx="11">
                  <c:v>12-Jan</c:v>
                </c:pt>
                <c:pt idx="12">
                  <c:v>13-Jan</c:v>
                </c:pt>
                <c:pt idx="13">
                  <c:v>14-Jan</c:v>
                </c:pt>
                <c:pt idx="14">
                  <c:v>15-Jan</c:v>
                </c:pt>
                <c:pt idx="15">
                  <c:v>16-Jan</c:v>
                </c:pt>
                <c:pt idx="16">
                  <c:v>17-Jan</c:v>
                </c:pt>
                <c:pt idx="17">
                  <c:v>18-Jan</c:v>
                </c:pt>
                <c:pt idx="18">
                  <c:v>19-Jan</c:v>
                </c:pt>
                <c:pt idx="19">
                  <c:v>20-Jan</c:v>
                </c:pt>
                <c:pt idx="20">
                  <c:v>21-Jan</c:v>
                </c:pt>
                <c:pt idx="21">
                  <c:v>22-Jan</c:v>
                </c:pt>
                <c:pt idx="22">
                  <c:v>23-Jan</c:v>
                </c:pt>
                <c:pt idx="23">
                  <c:v>24-Jan</c:v>
                </c:pt>
                <c:pt idx="24">
                  <c:v>25-Jan</c:v>
                </c:pt>
                <c:pt idx="25">
                  <c:v>26-Jan</c:v>
                </c:pt>
                <c:pt idx="26">
                  <c:v>27-Jan</c:v>
                </c:pt>
                <c:pt idx="27">
                  <c:v>28-Jan</c:v>
                </c:pt>
                <c:pt idx="28">
                  <c:v>29-Jan</c:v>
                </c:pt>
                <c:pt idx="29">
                  <c:v>30-Jan</c:v>
                </c:pt>
                <c:pt idx="30">
                  <c:v>31-Jan</c:v>
                </c:pt>
                <c:pt idx="31">
                  <c:v>1-Feb</c:v>
                </c:pt>
                <c:pt idx="32">
                  <c:v>2-Feb</c:v>
                </c:pt>
                <c:pt idx="33">
                  <c:v>3-Feb</c:v>
                </c:pt>
                <c:pt idx="34">
                  <c:v>4-Feb</c:v>
                </c:pt>
                <c:pt idx="35">
                  <c:v>5-Feb</c:v>
                </c:pt>
                <c:pt idx="36">
                  <c:v>6-Feb</c:v>
                </c:pt>
                <c:pt idx="37">
                  <c:v>7-Feb</c:v>
                </c:pt>
                <c:pt idx="38">
                  <c:v>8-Feb</c:v>
                </c:pt>
                <c:pt idx="39">
                  <c:v>9-Feb</c:v>
                </c:pt>
                <c:pt idx="40">
                  <c:v>10-Feb</c:v>
                </c:pt>
                <c:pt idx="41">
                  <c:v>11-Feb</c:v>
                </c:pt>
                <c:pt idx="42">
                  <c:v>12-Feb</c:v>
                </c:pt>
                <c:pt idx="43">
                  <c:v>13-Feb</c:v>
                </c:pt>
                <c:pt idx="44">
                  <c:v>14-Feb</c:v>
                </c:pt>
                <c:pt idx="45">
                  <c:v>15-Feb</c:v>
                </c:pt>
                <c:pt idx="46">
                  <c:v>16-Feb</c:v>
                </c:pt>
                <c:pt idx="47">
                  <c:v>17-Feb</c:v>
                </c:pt>
                <c:pt idx="48">
                  <c:v>18-Feb</c:v>
                </c:pt>
                <c:pt idx="49">
                  <c:v>19-Feb</c:v>
                </c:pt>
                <c:pt idx="50">
                  <c:v>20-Feb</c:v>
                </c:pt>
                <c:pt idx="51">
                  <c:v>21-Feb</c:v>
                </c:pt>
                <c:pt idx="52">
                  <c:v>22-Feb</c:v>
                </c:pt>
                <c:pt idx="53">
                  <c:v>23-Feb</c:v>
                </c:pt>
                <c:pt idx="54">
                  <c:v>24-Feb</c:v>
                </c:pt>
                <c:pt idx="55">
                  <c:v>25-Feb</c:v>
                </c:pt>
                <c:pt idx="56">
                  <c:v>26-Feb</c:v>
                </c:pt>
                <c:pt idx="57">
                  <c:v>27-Feb</c:v>
                </c:pt>
                <c:pt idx="58">
                  <c:v>28-Feb</c:v>
                </c:pt>
                <c:pt idx="59">
                  <c:v>1-Mar</c:v>
                </c:pt>
                <c:pt idx="60">
                  <c:v>2-Mar</c:v>
                </c:pt>
                <c:pt idx="61">
                  <c:v>3-Mar</c:v>
                </c:pt>
                <c:pt idx="62">
                  <c:v>4-Mar</c:v>
                </c:pt>
                <c:pt idx="63">
                  <c:v>5-Mar</c:v>
                </c:pt>
                <c:pt idx="64">
                  <c:v>6-Mar</c:v>
                </c:pt>
                <c:pt idx="65">
                  <c:v>7-Mar</c:v>
                </c:pt>
                <c:pt idx="66">
                  <c:v>8-Mar</c:v>
                </c:pt>
                <c:pt idx="67">
                  <c:v>9-Mar</c:v>
                </c:pt>
                <c:pt idx="68">
                  <c:v>10-Mar</c:v>
                </c:pt>
                <c:pt idx="69">
                  <c:v>11-Mar</c:v>
                </c:pt>
                <c:pt idx="70">
                  <c:v>12-Mar</c:v>
                </c:pt>
                <c:pt idx="71">
                  <c:v>13-Mar</c:v>
                </c:pt>
                <c:pt idx="72">
                  <c:v>14-Mar</c:v>
                </c:pt>
                <c:pt idx="73">
                  <c:v>15-Mar</c:v>
                </c:pt>
                <c:pt idx="74">
                  <c:v>16-Mar</c:v>
                </c:pt>
                <c:pt idx="75">
                  <c:v>17-Mar</c:v>
                </c:pt>
                <c:pt idx="76">
                  <c:v>18-Mar</c:v>
                </c:pt>
                <c:pt idx="77">
                  <c:v>19-Mar</c:v>
                </c:pt>
                <c:pt idx="78">
                  <c:v>20-Mar</c:v>
                </c:pt>
                <c:pt idx="79">
                  <c:v>21-Mar</c:v>
                </c:pt>
                <c:pt idx="80">
                  <c:v>22-Mar</c:v>
                </c:pt>
                <c:pt idx="81">
                  <c:v>23-Mar</c:v>
                </c:pt>
                <c:pt idx="82">
                  <c:v>24-Mar</c:v>
                </c:pt>
                <c:pt idx="83">
                  <c:v>25-Mar</c:v>
                </c:pt>
                <c:pt idx="84">
                  <c:v>26-Mar</c:v>
                </c:pt>
                <c:pt idx="85">
                  <c:v>27-Mar</c:v>
                </c:pt>
                <c:pt idx="86">
                  <c:v>28-Mar</c:v>
                </c:pt>
                <c:pt idx="87">
                  <c:v>29-Mar</c:v>
                </c:pt>
                <c:pt idx="88">
                  <c:v>30-Mar</c:v>
                </c:pt>
                <c:pt idx="89">
                  <c:v>31-Mar</c:v>
                </c:pt>
                <c:pt idx="90">
                  <c:v>1-Apr</c:v>
                </c:pt>
                <c:pt idx="91">
                  <c:v>2-Apr</c:v>
                </c:pt>
                <c:pt idx="92">
                  <c:v>3-Apr</c:v>
                </c:pt>
                <c:pt idx="93">
                  <c:v>4-Apr</c:v>
                </c:pt>
                <c:pt idx="94">
                  <c:v>5-Apr</c:v>
                </c:pt>
                <c:pt idx="95">
                  <c:v>6-Apr</c:v>
                </c:pt>
                <c:pt idx="96">
                  <c:v>7-Apr</c:v>
                </c:pt>
                <c:pt idx="97">
                  <c:v>8-Apr</c:v>
                </c:pt>
                <c:pt idx="98">
                  <c:v>9-Apr</c:v>
                </c:pt>
                <c:pt idx="99">
                  <c:v>10-Apr</c:v>
                </c:pt>
                <c:pt idx="100">
                  <c:v>11-Apr</c:v>
                </c:pt>
                <c:pt idx="101">
                  <c:v>12-Apr</c:v>
                </c:pt>
                <c:pt idx="102">
                  <c:v>13-Apr</c:v>
                </c:pt>
                <c:pt idx="103">
                  <c:v>14-Apr</c:v>
                </c:pt>
                <c:pt idx="104">
                  <c:v>15-Apr</c:v>
                </c:pt>
                <c:pt idx="105">
                  <c:v>16-Apr</c:v>
                </c:pt>
                <c:pt idx="106">
                  <c:v>17-Apr</c:v>
                </c:pt>
                <c:pt idx="107">
                  <c:v>18-Apr</c:v>
                </c:pt>
                <c:pt idx="108">
                  <c:v>19-Apr</c:v>
                </c:pt>
                <c:pt idx="109">
                  <c:v>20-Apr</c:v>
                </c:pt>
                <c:pt idx="110">
                  <c:v>21-Apr</c:v>
                </c:pt>
                <c:pt idx="111">
                  <c:v>22-Apr</c:v>
                </c:pt>
                <c:pt idx="112">
                  <c:v>23-Apr</c:v>
                </c:pt>
                <c:pt idx="113">
                  <c:v>24-Apr</c:v>
                </c:pt>
                <c:pt idx="114">
                  <c:v>25-Apr</c:v>
                </c:pt>
                <c:pt idx="115">
                  <c:v>26-Apr</c:v>
                </c:pt>
                <c:pt idx="116">
                  <c:v>27-Apr</c:v>
                </c:pt>
                <c:pt idx="117">
                  <c:v>28-Apr</c:v>
                </c:pt>
                <c:pt idx="118">
                  <c:v>29-Apr</c:v>
                </c:pt>
                <c:pt idx="119">
                  <c:v>30-Apr</c:v>
                </c:pt>
                <c:pt idx="120">
                  <c:v>1-May</c:v>
                </c:pt>
                <c:pt idx="121">
                  <c:v>2-May</c:v>
                </c:pt>
                <c:pt idx="122">
                  <c:v>3-May</c:v>
                </c:pt>
                <c:pt idx="123">
                  <c:v>4-May</c:v>
                </c:pt>
                <c:pt idx="124">
                  <c:v>5-May</c:v>
                </c:pt>
                <c:pt idx="125">
                  <c:v>6-May</c:v>
                </c:pt>
                <c:pt idx="126">
                  <c:v>7-May</c:v>
                </c:pt>
                <c:pt idx="127">
                  <c:v>8-May</c:v>
                </c:pt>
                <c:pt idx="128">
                  <c:v>9-May</c:v>
                </c:pt>
                <c:pt idx="129">
                  <c:v>10-May</c:v>
                </c:pt>
                <c:pt idx="130">
                  <c:v>11-May</c:v>
                </c:pt>
                <c:pt idx="131">
                  <c:v>12-May</c:v>
                </c:pt>
                <c:pt idx="132">
                  <c:v>13-May</c:v>
                </c:pt>
                <c:pt idx="133">
                  <c:v>14-May</c:v>
                </c:pt>
                <c:pt idx="134">
                  <c:v>15-May</c:v>
                </c:pt>
                <c:pt idx="135">
                  <c:v>16-May</c:v>
                </c:pt>
                <c:pt idx="136">
                  <c:v>17-May</c:v>
                </c:pt>
                <c:pt idx="137">
                  <c:v>18-May</c:v>
                </c:pt>
                <c:pt idx="138">
                  <c:v>19-May</c:v>
                </c:pt>
                <c:pt idx="139">
                  <c:v>20-May</c:v>
                </c:pt>
                <c:pt idx="140">
                  <c:v>21-May</c:v>
                </c:pt>
                <c:pt idx="141">
                  <c:v>22-May</c:v>
                </c:pt>
                <c:pt idx="142">
                  <c:v>23-May</c:v>
                </c:pt>
                <c:pt idx="143">
                  <c:v>24-May</c:v>
                </c:pt>
                <c:pt idx="144">
                  <c:v>25-May</c:v>
                </c:pt>
                <c:pt idx="145">
                  <c:v>26-May</c:v>
                </c:pt>
                <c:pt idx="146">
                  <c:v>27-May</c:v>
                </c:pt>
                <c:pt idx="147">
                  <c:v>28-May</c:v>
                </c:pt>
                <c:pt idx="148">
                  <c:v>29-May</c:v>
                </c:pt>
                <c:pt idx="149">
                  <c:v>30-May</c:v>
                </c:pt>
                <c:pt idx="150">
                  <c:v>31-May</c:v>
                </c:pt>
                <c:pt idx="151">
                  <c:v>1-Jun</c:v>
                </c:pt>
                <c:pt idx="152">
                  <c:v>2-Jun</c:v>
                </c:pt>
                <c:pt idx="153">
                  <c:v>3-Jun</c:v>
                </c:pt>
                <c:pt idx="154">
                  <c:v>4-Jun</c:v>
                </c:pt>
                <c:pt idx="155">
                  <c:v>5-Jun</c:v>
                </c:pt>
                <c:pt idx="156">
                  <c:v>6-Jun</c:v>
                </c:pt>
                <c:pt idx="157">
                  <c:v>7-Jun</c:v>
                </c:pt>
                <c:pt idx="158">
                  <c:v>8-Jun</c:v>
                </c:pt>
                <c:pt idx="159">
                  <c:v>9-Jun</c:v>
                </c:pt>
                <c:pt idx="160">
                  <c:v>10-Jun</c:v>
                </c:pt>
                <c:pt idx="161">
                  <c:v>11-Jun</c:v>
                </c:pt>
                <c:pt idx="162">
                  <c:v>12-Jun</c:v>
                </c:pt>
                <c:pt idx="163">
                  <c:v>13-Jun</c:v>
                </c:pt>
                <c:pt idx="164">
                  <c:v>14-Jun</c:v>
                </c:pt>
                <c:pt idx="165">
                  <c:v>15-Jun</c:v>
                </c:pt>
                <c:pt idx="166">
                  <c:v>16-Jun</c:v>
                </c:pt>
                <c:pt idx="167">
                  <c:v>17-Jun</c:v>
                </c:pt>
                <c:pt idx="168">
                  <c:v>18-Jun</c:v>
                </c:pt>
                <c:pt idx="169">
                  <c:v>19-Jun</c:v>
                </c:pt>
                <c:pt idx="170">
                  <c:v>20-Jun</c:v>
                </c:pt>
                <c:pt idx="171">
                  <c:v>21-Jun</c:v>
                </c:pt>
                <c:pt idx="172">
                  <c:v>22-Jun</c:v>
                </c:pt>
                <c:pt idx="173">
                  <c:v>23-Jun</c:v>
                </c:pt>
                <c:pt idx="174">
                  <c:v>24-Jun</c:v>
                </c:pt>
                <c:pt idx="175">
                  <c:v>25-Jun</c:v>
                </c:pt>
                <c:pt idx="176">
                  <c:v>26-Jun</c:v>
                </c:pt>
                <c:pt idx="177">
                  <c:v>27-Jun</c:v>
                </c:pt>
                <c:pt idx="178">
                  <c:v>28-Jun</c:v>
                </c:pt>
                <c:pt idx="179">
                  <c:v>29-Jun</c:v>
                </c:pt>
                <c:pt idx="180">
                  <c:v>30-Jun</c:v>
                </c:pt>
                <c:pt idx="181">
                  <c:v>1-Jul</c:v>
                </c:pt>
                <c:pt idx="182">
                  <c:v>2-Jul</c:v>
                </c:pt>
                <c:pt idx="183">
                  <c:v>3-Jul</c:v>
                </c:pt>
                <c:pt idx="184">
                  <c:v>4-Jul</c:v>
                </c:pt>
                <c:pt idx="185">
                  <c:v>5-Jul</c:v>
                </c:pt>
                <c:pt idx="186">
                  <c:v>6-Jul</c:v>
                </c:pt>
                <c:pt idx="187">
                  <c:v>7-Jul</c:v>
                </c:pt>
                <c:pt idx="188">
                  <c:v>8-Jul</c:v>
                </c:pt>
                <c:pt idx="189">
                  <c:v>9-Jul</c:v>
                </c:pt>
                <c:pt idx="190">
                  <c:v>10-Jul</c:v>
                </c:pt>
                <c:pt idx="191">
                  <c:v>11-Jul</c:v>
                </c:pt>
                <c:pt idx="192">
                  <c:v>12-Jul</c:v>
                </c:pt>
                <c:pt idx="193">
                  <c:v>13-Jul</c:v>
                </c:pt>
                <c:pt idx="194">
                  <c:v>14-Jul</c:v>
                </c:pt>
                <c:pt idx="195">
                  <c:v>15-Jul</c:v>
                </c:pt>
                <c:pt idx="196">
                  <c:v>16-Jul</c:v>
                </c:pt>
                <c:pt idx="197">
                  <c:v>17-Jul</c:v>
                </c:pt>
                <c:pt idx="198">
                  <c:v>18-Jul</c:v>
                </c:pt>
                <c:pt idx="199">
                  <c:v>19-Jul</c:v>
                </c:pt>
                <c:pt idx="200">
                  <c:v>20-Jul</c:v>
                </c:pt>
                <c:pt idx="201">
                  <c:v>21-Jul</c:v>
                </c:pt>
                <c:pt idx="202">
                  <c:v>22-Jul</c:v>
                </c:pt>
                <c:pt idx="203">
                  <c:v>23-Jul</c:v>
                </c:pt>
                <c:pt idx="204">
                  <c:v>24-Jul</c:v>
                </c:pt>
                <c:pt idx="205">
                  <c:v>25-Jul</c:v>
                </c:pt>
                <c:pt idx="206">
                  <c:v>26-Jul</c:v>
                </c:pt>
                <c:pt idx="207">
                  <c:v>27-Jul</c:v>
                </c:pt>
                <c:pt idx="208">
                  <c:v>28-Jul</c:v>
                </c:pt>
                <c:pt idx="209">
                  <c:v>29-Jul</c:v>
                </c:pt>
                <c:pt idx="210">
                  <c:v>30-Jul</c:v>
                </c:pt>
                <c:pt idx="211">
                  <c:v>31-Jul</c:v>
                </c:pt>
                <c:pt idx="212">
                  <c:v>1-Aug</c:v>
                </c:pt>
                <c:pt idx="213">
                  <c:v>2-Aug</c:v>
                </c:pt>
                <c:pt idx="214">
                  <c:v>3-Aug</c:v>
                </c:pt>
                <c:pt idx="215">
                  <c:v>4-Aug</c:v>
                </c:pt>
                <c:pt idx="216">
                  <c:v>5-Aug</c:v>
                </c:pt>
                <c:pt idx="217">
                  <c:v>6-Aug</c:v>
                </c:pt>
                <c:pt idx="218">
                  <c:v>7-Aug</c:v>
                </c:pt>
                <c:pt idx="219">
                  <c:v>8-Aug</c:v>
                </c:pt>
                <c:pt idx="220">
                  <c:v>9-Aug</c:v>
                </c:pt>
                <c:pt idx="221">
                  <c:v>10-Aug</c:v>
                </c:pt>
                <c:pt idx="222">
                  <c:v>11-Aug</c:v>
                </c:pt>
                <c:pt idx="223">
                  <c:v>12-Aug</c:v>
                </c:pt>
                <c:pt idx="224">
                  <c:v>13-Aug</c:v>
                </c:pt>
                <c:pt idx="225">
                  <c:v>14-Aug</c:v>
                </c:pt>
                <c:pt idx="226">
                  <c:v>15-Aug</c:v>
                </c:pt>
                <c:pt idx="227">
                  <c:v>16-Aug</c:v>
                </c:pt>
                <c:pt idx="228">
                  <c:v>17-Aug</c:v>
                </c:pt>
                <c:pt idx="229">
                  <c:v>18-Aug</c:v>
                </c:pt>
                <c:pt idx="230">
                  <c:v>19-Aug</c:v>
                </c:pt>
                <c:pt idx="231">
                  <c:v>20-Aug</c:v>
                </c:pt>
                <c:pt idx="232">
                  <c:v>21-Aug</c:v>
                </c:pt>
                <c:pt idx="233">
                  <c:v>22-Aug</c:v>
                </c:pt>
                <c:pt idx="234">
                  <c:v>23-Aug</c:v>
                </c:pt>
                <c:pt idx="235">
                  <c:v>24-Aug</c:v>
                </c:pt>
                <c:pt idx="236">
                  <c:v>25-Aug</c:v>
                </c:pt>
                <c:pt idx="237">
                  <c:v>26-Aug</c:v>
                </c:pt>
                <c:pt idx="238">
                  <c:v>27-Aug</c:v>
                </c:pt>
                <c:pt idx="239">
                  <c:v>28-Aug</c:v>
                </c:pt>
                <c:pt idx="240">
                  <c:v>29-Aug</c:v>
                </c:pt>
                <c:pt idx="241">
                  <c:v>30-Aug</c:v>
                </c:pt>
                <c:pt idx="242">
                  <c:v>31-Aug</c:v>
                </c:pt>
                <c:pt idx="243">
                  <c:v>1-Sep</c:v>
                </c:pt>
                <c:pt idx="244">
                  <c:v>2-Sep</c:v>
                </c:pt>
                <c:pt idx="245">
                  <c:v>3-Sep</c:v>
                </c:pt>
                <c:pt idx="246">
                  <c:v>4-Sep</c:v>
                </c:pt>
                <c:pt idx="247">
                  <c:v>5-Sep</c:v>
                </c:pt>
                <c:pt idx="248">
                  <c:v>6-Sep</c:v>
                </c:pt>
                <c:pt idx="249">
                  <c:v>7-Sep</c:v>
                </c:pt>
                <c:pt idx="250">
                  <c:v>8-Sep</c:v>
                </c:pt>
                <c:pt idx="251">
                  <c:v>9-Sep</c:v>
                </c:pt>
                <c:pt idx="252">
                  <c:v>10-Sep</c:v>
                </c:pt>
                <c:pt idx="253">
                  <c:v>11-Sep</c:v>
                </c:pt>
                <c:pt idx="254">
                  <c:v>12-Sep</c:v>
                </c:pt>
                <c:pt idx="255">
                  <c:v>13-Sep</c:v>
                </c:pt>
                <c:pt idx="256">
                  <c:v>14-Sep</c:v>
                </c:pt>
                <c:pt idx="257">
                  <c:v>15-Sep</c:v>
                </c:pt>
                <c:pt idx="258">
                  <c:v>16-Sep</c:v>
                </c:pt>
                <c:pt idx="259">
                  <c:v>17-Sep</c:v>
                </c:pt>
                <c:pt idx="260">
                  <c:v>18-Sep</c:v>
                </c:pt>
                <c:pt idx="261">
                  <c:v>19-Sep</c:v>
                </c:pt>
                <c:pt idx="262">
                  <c:v>20-Sep</c:v>
                </c:pt>
                <c:pt idx="263">
                  <c:v>21-Sep</c:v>
                </c:pt>
                <c:pt idx="264">
                  <c:v>22-Sep</c:v>
                </c:pt>
                <c:pt idx="265">
                  <c:v>23-Sep</c:v>
                </c:pt>
                <c:pt idx="266">
                  <c:v>24-Sep</c:v>
                </c:pt>
                <c:pt idx="267">
                  <c:v>25-Sep</c:v>
                </c:pt>
                <c:pt idx="268">
                  <c:v>26-Sep</c:v>
                </c:pt>
                <c:pt idx="269">
                  <c:v>27-Sep</c:v>
                </c:pt>
                <c:pt idx="270">
                  <c:v>28-Sep</c:v>
                </c:pt>
                <c:pt idx="271">
                  <c:v>29-Sep</c:v>
                </c:pt>
                <c:pt idx="272">
                  <c:v>30-Sep</c:v>
                </c:pt>
                <c:pt idx="273">
                  <c:v>1-Oct</c:v>
                </c:pt>
                <c:pt idx="274">
                  <c:v>2-Oct</c:v>
                </c:pt>
                <c:pt idx="275">
                  <c:v>3-Oct</c:v>
                </c:pt>
                <c:pt idx="276">
                  <c:v>4-Oct</c:v>
                </c:pt>
                <c:pt idx="277">
                  <c:v>5-Oct</c:v>
                </c:pt>
                <c:pt idx="278">
                  <c:v>6-Oct</c:v>
                </c:pt>
                <c:pt idx="279">
                  <c:v>7-Oct</c:v>
                </c:pt>
                <c:pt idx="280">
                  <c:v>8-Oct</c:v>
                </c:pt>
                <c:pt idx="281">
                  <c:v>9-Oct</c:v>
                </c:pt>
                <c:pt idx="282">
                  <c:v>10-Oct</c:v>
                </c:pt>
                <c:pt idx="283">
                  <c:v>11-Oct</c:v>
                </c:pt>
                <c:pt idx="284">
                  <c:v>12-Oct</c:v>
                </c:pt>
                <c:pt idx="285">
                  <c:v>13-Oct</c:v>
                </c:pt>
                <c:pt idx="286">
                  <c:v>14-Oct</c:v>
                </c:pt>
                <c:pt idx="287">
                  <c:v>15-Oct</c:v>
                </c:pt>
                <c:pt idx="288">
                  <c:v>16-Oct</c:v>
                </c:pt>
                <c:pt idx="289">
                  <c:v>17-Oct</c:v>
                </c:pt>
                <c:pt idx="290">
                  <c:v>18-Oct</c:v>
                </c:pt>
                <c:pt idx="291">
                  <c:v>19-Oct</c:v>
                </c:pt>
                <c:pt idx="292">
                  <c:v>20-Oct</c:v>
                </c:pt>
                <c:pt idx="293">
                  <c:v>21-Oct</c:v>
                </c:pt>
                <c:pt idx="294">
                  <c:v>22-Oct</c:v>
                </c:pt>
                <c:pt idx="295">
                  <c:v>23-Oct</c:v>
                </c:pt>
                <c:pt idx="296">
                  <c:v>24-Oct</c:v>
                </c:pt>
                <c:pt idx="297">
                  <c:v>25-Oct</c:v>
                </c:pt>
                <c:pt idx="298">
                  <c:v>26-Oct</c:v>
                </c:pt>
                <c:pt idx="299">
                  <c:v>27-Oct</c:v>
                </c:pt>
                <c:pt idx="300">
                  <c:v>28-Oct</c:v>
                </c:pt>
                <c:pt idx="301">
                  <c:v>29-Oct</c:v>
                </c:pt>
                <c:pt idx="302">
                  <c:v>30-Oct</c:v>
                </c:pt>
                <c:pt idx="303">
                  <c:v>31-Oct</c:v>
                </c:pt>
                <c:pt idx="304">
                  <c:v>1-Nov</c:v>
                </c:pt>
                <c:pt idx="305">
                  <c:v>2-Nov</c:v>
                </c:pt>
                <c:pt idx="306">
                  <c:v>3-Nov</c:v>
                </c:pt>
                <c:pt idx="307">
                  <c:v>4-Nov</c:v>
                </c:pt>
                <c:pt idx="308">
                  <c:v>5-Nov</c:v>
                </c:pt>
                <c:pt idx="309">
                  <c:v>6-Nov</c:v>
                </c:pt>
                <c:pt idx="310">
                  <c:v>7-Nov</c:v>
                </c:pt>
                <c:pt idx="311">
                  <c:v>8-Nov</c:v>
                </c:pt>
                <c:pt idx="312">
                  <c:v>9-Nov</c:v>
                </c:pt>
                <c:pt idx="313">
                  <c:v>10-Nov</c:v>
                </c:pt>
                <c:pt idx="314">
                  <c:v>11-Nov</c:v>
                </c:pt>
                <c:pt idx="315">
                  <c:v>12-Nov</c:v>
                </c:pt>
                <c:pt idx="316">
                  <c:v>13-Nov</c:v>
                </c:pt>
                <c:pt idx="317">
                  <c:v>14-Nov</c:v>
                </c:pt>
                <c:pt idx="318">
                  <c:v>15-Nov</c:v>
                </c:pt>
                <c:pt idx="319">
                  <c:v>16-Nov</c:v>
                </c:pt>
                <c:pt idx="320">
                  <c:v>17-Nov</c:v>
                </c:pt>
                <c:pt idx="321">
                  <c:v>18-Nov</c:v>
                </c:pt>
                <c:pt idx="322">
                  <c:v>19-Nov</c:v>
                </c:pt>
                <c:pt idx="323">
                  <c:v>20-Nov</c:v>
                </c:pt>
                <c:pt idx="324">
                  <c:v>21-Nov</c:v>
                </c:pt>
                <c:pt idx="325">
                  <c:v>22-Nov</c:v>
                </c:pt>
                <c:pt idx="326">
                  <c:v>23-Nov</c:v>
                </c:pt>
                <c:pt idx="327">
                  <c:v>24-Nov</c:v>
                </c:pt>
                <c:pt idx="328">
                  <c:v>25-Nov</c:v>
                </c:pt>
                <c:pt idx="329">
                  <c:v>26-Nov</c:v>
                </c:pt>
                <c:pt idx="330">
                  <c:v>27-Nov</c:v>
                </c:pt>
                <c:pt idx="331">
                  <c:v>28-Nov</c:v>
                </c:pt>
                <c:pt idx="332">
                  <c:v>29-Nov</c:v>
                </c:pt>
                <c:pt idx="333">
                  <c:v>30-Nov</c:v>
                </c:pt>
                <c:pt idx="334">
                  <c:v>1-Dec</c:v>
                </c:pt>
                <c:pt idx="335">
                  <c:v>2-Dec</c:v>
                </c:pt>
                <c:pt idx="336">
                  <c:v>3-Dec</c:v>
                </c:pt>
                <c:pt idx="337">
                  <c:v>4-Dec</c:v>
                </c:pt>
                <c:pt idx="338">
                  <c:v>5-Dec</c:v>
                </c:pt>
                <c:pt idx="339">
                  <c:v>6-Dec</c:v>
                </c:pt>
                <c:pt idx="340">
                  <c:v>7-Dec</c:v>
                </c:pt>
                <c:pt idx="341">
                  <c:v>8-Dec</c:v>
                </c:pt>
                <c:pt idx="342">
                  <c:v>9-Dec</c:v>
                </c:pt>
                <c:pt idx="343">
                  <c:v>10-Dec</c:v>
                </c:pt>
                <c:pt idx="344">
                  <c:v>11-Dec</c:v>
                </c:pt>
                <c:pt idx="345">
                  <c:v>12-Dec</c:v>
                </c:pt>
                <c:pt idx="346">
                  <c:v>13-Dec</c:v>
                </c:pt>
                <c:pt idx="347">
                  <c:v>14-Dec</c:v>
                </c:pt>
                <c:pt idx="348">
                  <c:v>15-Dec</c:v>
                </c:pt>
                <c:pt idx="349">
                  <c:v>16-Dec</c:v>
                </c:pt>
                <c:pt idx="350">
                  <c:v>17-Dec</c:v>
                </c:pt>
                <c:pt idx="351">
                  <c:v>18-Dec</c:v>
                </c:pt>
                <c:pt idx="352">
                  <c:v>19-Dec</c:v>
                </c:pt>
                <c:pt idx="353">
                  <c:v>20-Dec</c:v>
                </c:pt>
                <c:pt idx="354">
                  <c:v>21-Dec</c:v>
                </c:pt>
                <c:pt idx="355">
                  <c:v>22-Dec</c:v>
                </c:pt>
                <c:pt idx="356">
                  <c:v>23-Dec</c:v>
                </c:pt>
                <c:pt idx="357">
                  <c:v>24-Dec</c:v>
                </c:pt>
                <c:pt idx="358">
                  <c:v>25-Dec</c:v>
                </c:pt>
                <c:pt idx="359">
                  <c:v>26-Dec</c:v>
                </c:pt>
                <c:pt idx="360">
                  <c:v>27-Dec</c:v>
                </c:pt>
                <c:pt idx="361">
                  <c:v>28-Dec</c:v>
                </c:pt>
                <c:pt idx="362">
                  <c:v>29-Dec</c:v>
                </c:pt>
                <c:pt idx="363">
                  <c:v>30-Dec</c:v>
                </c:pt>
                <c:pt idx="364">
                  <c:v>31-Dec</c:v>
                </c:pt>
              </c:strCache>
            </c:strRef>
          </c:cat>
          <c:val>
            <c:numRef>
              <c:f>Moving_Average_2!$C$2:$C$366</c:f>
              <c:numCache>
                <c:formatCode>General</c:formatCode>
                <c:ptCount val="36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99.666666666666671</c:v>
                </c:pt>
                <c:pt idx="30">
                  <c:v>102.46666666666667</c:v>
                </c:pt>
                <c:pt idx="31">
                  <c:v>102.76666666666667</c:v>
                </c:pt>
                <c:pt idx="32">
                  <c:v>100.83333333333333</c:v>
                </c:pt>
                <c:pt idx="33">
                  <c:v>99.066666666666663</c:v>
                </c:pt>
                <c:pt idx="34">
                  <c:v>96.233333333333334</c:v>
                </c:pt>
                <c:pt idx="35">
                  <c:v>93.4</c:v>
                </c:pt>
                <c:pt idx="36">
                  <c:v>94.36666666666666</c:v>
                </c:pt>
                <c:pt idx="37">
                  <c:v>97.1</c:v>
                </c:pt>
                <c:pt idx="38">
                  <c:v>96.9</c:v>
                </c:pt>
                <c:pt idx="39">
                  <c:v>96.5</c:v>
                </c:pt>
                <c:pt idx="40">
                  <c:v>94.1</c:v>
                </c:pt>
                <c:pt idx="41">
                  <c:v>91.86666666666666</c:v>
                </c:pt>
                <c:pt idx="42">
                  <c:v>89.1</c:v>
                </c:pt>
                <c:pt idx="43">
                  <c:v>90.63333333333334</c:v>
                </c:pt>
                <c:pt idx="44">
                  <c:v>93.833333333333329</c:v>
                </c:pt>
                <c:pt idx="45">
                  <c:v>94.13333333333334</c:v>
                </c:pt>
                <c:pt idx="46">
                  <c:v>95.233333333333334</c:v>
                </c:pt>
                <c:pt idx="47">
                  <c:v>95.066666666666663</c:v>
                </c:pt>
                <c:pt idx="48">
                  <c:v>92.63333333333334</c:v>
                </c:pt>
                <c:pt idx="49">
                  <c:v>89.766666666666666</c:v>
                </c:pt>
                <c:pt idx="50">
                  <c:v>90.933333333333337</c:v>
                </c:pt>
                <c:pt idx="51">
                  <c:v>92.666666666666671</c:v>
                </c:pt>
                <c:pt idx="52">
                  <c:v>92.066666666666663</c:v>
                </c:pt>
                <c:pt idx="53">
                  <c:v>92.36666666666666</c:v>
                </c:pt>
                <c:pt idx="54">
                  <c:v>91.8</c:v>
                </c:pt>
                <c:pt idx="55">
                  <c:v>89.5</c:v>
                </c:pt>
                <c:pt idx="56">
                  <c:v>86.5</c:v>
                </c:pt>
                <c:pt idx="57">
                  <c:v>88.36666666666666</c:v>
                </c:pt>
                <c:pt idx="58">
                  <c:v>90.63333333333334</c:v>
                </c:pt>
                <c:pt idx="59">
                  <c:v>91.63333333333334</c:v>
                </c:pt>
                <c:pt idx="60">
                  <c:v>91.266666666666666</c:v>
                </c:pt>
                <c:pt idx="61">
                  <c:v>91.36666666666666</c:v>
                </c:pt>
                <c:pt idx="62">
                  <c:v>88.833333333333329</c:v>
                </c:pt>
                <c:pt idx="63">
                  <c:v>85.733333333333334</c:v>
                </c:pt>
                <c:pt idx="64">
                  <c:v>86.933333333333337</c:v>
                </c:pt>
                <c:pt idx="65">
                  <c:v>90.9</c:v>
                </c:pt>
                <c:pt idx="66">
                  <c:v>92.933333333333337</c:v>
                </c:pt>
                <c:pt idx="67">
                  <c:v>93.166666666666671</c:v>
                </c:pt>
                <c:pt idx="68">
                  <c:v>93.066666666666663</c:v>
                </c:pt>
                <c:pt idx="69">
                  <c:v>90.033333333333331</c:v>
                </c:pt>
                <c:pt idx="70">
                  <c:v>88.066666666666663</c:v>
                </c:pt>
                <c:pt idx="71">
                  <c:v>90.13333333333334</c:v>
                </c:pt>
                <c:pt idx="72">
                  <c:v>93.533333333333331</c:v>
                </c:pt>
                <c:pt idx="73">
                  <c:v>93.8</c:v>
                </c:pt>
                <c:pt idx="74">
                  <c:v>92.733333333333334</c:v>
                </c:pt>
                <c:pt idx="75">
                  <c:v>92.433333333333337</c:v>
                </c:pt>
                <c:pt idx="76">
                  <c:v>88.9</c:v>
                </c:pt>
                <c:pt idx="77">
                  <c:v>85.7</c:v>
                </c:pt>
                <c:pt idx="78">
                  <c:v>88.4</c:v>
                </c:pt>
                <c:pt idx="79">
                  <c:v>91.4</c:v>
                </c:pt>
                <c:pt idx="80">
                  <c:v>92.466666666666669</c:v>
                </c:pt>
                <c:pt idx="81">
                  <c:v>93</c:v>
                </c:pt>
                <c:pt idx="82">
                  <c:v>93.033333333333331</c:v>
                </c:pt>
                <c:pt idx="83">
                  <c:v>90.466666666666669</c:v>
                </c:pt>
                <c:pt idx="84">
                  <c:v>88.333333333333329</c:v>
                </c:pt>
                <c:pt idx="85">
                  <c:v>90.466666666666669</c:v>
                </c:pt>
                <c:pt idx="86">
                  <c:v>93.533333333333331</c:v>
                </c:pt>
                <c:pt idx="87">
                  <c:v>94.566666666666663</c:v>
                </c:pt>
                <c:pt idx="88">
                  <c:v>93.8</c:v>
                </c:pt>
                <c:pt idx="89">
                  <c:v>94.1</c:v>
                </c:pt>
                <c:pt idx="90">
                  <c:v>91.966666666666669</c:v>
                </c:pt>
                <c:pt idx="91">
                  <c:v>89.3</c:v>
                </c:pt>
                <c:pt idx="92">
                  <c:v>90.966666666666669</c:v>
                </c:pt>
                <c:pt idx="93">
                  <c:v>93.833333333333329</c:v>
                </c:pt>
                <c:pt idx="94">
                  <c:v>95.333333333333329</c:v>
                </c:pt>
                <c:pt idx="95">
                  <c:v>94.266666666666666</c:v>
                </c:pt>
                <c:pt idx="96">
                  <c:v>91.63333333333334</c:v>
                </c:pt>
                <c:pt idx="97">
                  <c:v>88.433333333333337</c:v>
                </c:pt>
                <c:pt idx="98">
                  <c:v>85.4</c:v>
                </c:pt>
                <c:pt idx="99">
                  <c:v>86.033333333333331</c:v>
                </c:pt>
                <c:pt idx="100">
                  <c:v>87.86666666666666</c:v>
                </c:pt>
                <c:pt idx="101">
                  <c:v>88.933333333333337</c:v>
                </c:pt>
                <c:pt idx="102">
                  <c:v>88.63333333333334</c:v>
                </c:pt>
                <c:pt idx="103">
                  <c:v>88.233333333333334</c:v>
                </c:pt>
                <c:pt idx="104">
                  <c:v>86.766666666666666</c:v>
                </c:pt>
                <c:pt idx="105">
                  <c:v>83.8</c:v>
                </c:pt>
                <c:pt idx="106">
                  <c:v>86.166666666666671</c:v>
                </c:pt>
                <c:pt idx="107">
                  <c:v>90.1</c:v>
                </c:pt>
                <c:pt idx="108">
                  <c:v>90</c:v>
                </c:pt>
                <c:pt idx="109">
                  <c:v>89.166666666666671</c:v>
                </c:pt>
                <c:pt idx="110">
                  <c:v>89.966666666666669</c:v>
                </c:pt>
                <c:pt idx="111">
                  <c:v>87.433333333333337</c:v>
                </c:pt>
                <c:pt idx="112">
                  <c:v>84.766666666666666</c:v>
                </c:pt>
                <c:pt idx="113">
                  <c:v>86.4</c:v>
                </c:pt>
                <c:pt idx="114">
                  <c:v>88.86666666666666</c:v>
                </c:pt>
                <c:pt idx="115">
                  <c:v>89.9</c:v>
                </c:pt>
                <c:pt idx="116">
                  <c:v>90.2</c:v>
                </c:pt>
                <c:pt idx="117">
                  <c:v>90.36666666666666</c:v>
                </c:pt>
                <c:pt idx="118">
                  <c:v>88.733333333333334</c:v>
                </c:pt>
                <c:pt idx="119">
                  <c:v>86.266666666666666</c:v>
                </c:pt>
                <c:pt idx="120">
                  <c:v>87.4</c:v>
                </c:pt>
                <c:pt idx="121">
                  <c:v>91.566666666666663</c:v>
                </c:pt>
                <c:pt idx="122">
                  <c:v>92.566666666666663</c:v>
                </c:pt>
                <c:pt idx="123">
                  <c:v>92.6</c:v>
                </c:pt>
                <c:pt idx="124">
                  <c:v>93.36666666666666</c:v>
                </c:pt>
                <c:pt idx="125">
                  <c:v>91.333333333333329</c:v>
                </c:pt>
                <c:pt idx="126">
                  <c:v>90</c:v>
                </c:pt>
                <c:pt idx="127">
                  <c:v>92.8</c:v>
                </c:pt>
                <c:pt idx="128">
                  <c:v>97.6</c:v>
                </c:pt>
                <c:pt idx="129">
                  <c:v>99.466666666666669</c:v>
                </c:pt>
                <c:pt idx="130">
                  <c:v>101.53333333333333</c:v>
                </c:pt>
                <c:pt idx="131">
                  <c:v>101.23333333333333</c:v>
                </c:pt>
                <c:pt idx="132">
                  <c:v>98.9</c:v>
                </c:pt>
                <c:pt idx="133">
                  <c:v>96.066666666666663</c:v>
                </c:pt>
                <c:pt idx="134">
                  <c:v>99.13333333333334</c:v>
                </c:pt>
                <c:pt idx="135">
                  <c:v>102.9</c:v>
                </c:pt>
                <c:pt idx="136">
                  <c:v>104.1</c:v>
                </c:pt>
                <c:pt idx="137">
                  <c:v>100.43333333333334</c:v>
                </c:pt>
                <c:pt idx="138">
                  <c:v>96.766666666666666</c:v>
                </c:pt>
                <c:pt idx="139">
                  <c:v>93.966666666666669</c:v>
                </c:pt>
                <c:pt idx="140">
                  <c:v>89.333333333333329</c:v>
                </c:pt>
                <c:pt idx="141">
                  <c:v>88.4</c:v>
                </c:pt>
                <c:pt idx="142">
                  <c:v>87.733333333333334</c:v>
                </c:pt>
                <c:pt idx="143">
                  <c:v>87.6</c:v>
                </c:pt>
                <c:pt idx="144">
                  <c:v>88.5</c:v>
                </c:pt>
                <c:pt idx="145">
                  <c:v>88.6</c:v>
                </c:pt>
                <c:pt idx="146">
                  <c:v>86.066666666666663</c:v>
                </c:pt>
                <c:pt idx="147">
                  <c:v>81.966666666666669</c:v>
                </c:pt>
                <c:pt idx="148">
                  <c:v>82.166666666666671</c:v>
                </c:pt>
                <c:pt idx="149">
                  <c:v>84.166666666666671</c:v>
                </c:pt>
                <c:pt idx="150">
                  <c:v>85.833333333333329</c:v>
                </c:pt>
                <c:pt idx="151">
                  <c:v>84.63333333333334</c:v>
                </c:pt>
                <c:pt idx="152">
                  <c:v>84.733333333333334</c:v>
                </c:pt>
                <c:pt idx="153">
                  <c:v>82.3</c:v>
                </c:pt>
                <c:pt idx="154">
                  <c:v>77.766666666666666</c:v>
                </c:pt>
                <c:pt idx="155">
                  <c:v>80.400000000000006</c:v>
                </c:pt>
                <c:pt idx="156">
                  <c:v>84.166666666666671</c:v>
                </c:pt>
                <c:pt idx="157">
                  <c:v>85</c:v>
                </c:pt>
                <c:pt idx="158">
                  <c:v>83.36666666666666</c:v>
                </c:pt>
                <c:pt idx="159">
                  <c:v>83.333333333333329</c:v>
                </c:pt>
                <c:pt idx="160">
                  <c:v>80.033333333333331</c:v>
                </c:pt>
                <c:pt idx="161">
                  <c:v>75.7</c:v>
                </c:pt>
                <c:pt idx="162">
                  <c:v>78.733333333333334</c:v>
                </c:pt>
                <c:pt idx="163">
                  <c:v>81.400000000000006</c:v>
                </c:pt>
                <c:pt idx="164">
                  <c:v>82.13333333333334</c:v>
                </c:pt>
                <c:pt idx="165">
                  <c:v>83.36666666666666</c:v>
                </c:pt>
                <c:pt idx="166">
                  <c:v>82.7</c:v>
                </c:pt>
                <c:pt idx="167">
                  <c:v>82.9</c:v>
                </c:pt>
                <c:pt idx="168">
                  <c:v>83.566666666666663</c:v>
                </c:pt>
                <c:pt idx="169">
                  <c:v>86.566666666666663</c:v>
                </c:pt>
                <c:pt idx="170">
                  <c:v>91.1</c:v>
                </c:pt>
                <c:pt idx="171">
                  <c:v>95.933333333333337</c:v>
                </c:pt>
                <c:pt idx="172">
                  <c:v>100.96666666666667</c:v>
                </c:pt>
                <c:pt idx="173">
                  <c:v>102.83333333333333</c:v>
                </c:pt>
                <c:pt idx="174">
                  <c:v>99.4</c:v>
                </c:pt>
                <c:pt idx="175">
                  <c:v>95.666666666666671</c:v>
                </c:pt>
                <c:pt idx="176">
                  <c:v>98.233333333333334</c:v>
                </c:pt>
                <c:pt idx="177">
                  <c:v>103.4</c:v>
                </c:pt>
                <c:pt idx="178">
                  <c:v>106.23333333333333</c:v>
                </c:pt>
                <c:pt idx="179">
                  <c:v>107.73333333333333</c:v>
                </c:pt>
                <c:pt idx="180">
                  <c:v>107.8</c:v>
                </c:pt>
                <c:pt idx="181">
                  <c:v>106.26666666666667</c:v>
                </c:pt>
                <c:pt idx="182">
                  <c:v>102.76666666666667</c:v>
                </c:pt>
                <c:pt idx="183">
                  <c:v>104.26666666666667</c:v>
                </c:pt>
                <c:pt idx="184">
                  <c:v>106.8</c:v>
                </c:pt>
                <c:pt idx="185">
                  <c:v>106.96666666666667</c:v>
                </c:pt>
                <c:pt idx="186">
                  <c:v>107.03333333333333</c:v>
                </c:pt>
                <c:pt idx="187">
                  <c:v>106.76666666666667</c:v>
                </c:pt>
                <c:pt idx="188">
                  <c:v>105</c:v>
                </c:pt>
                <c:pt idx="189">
                  <c:v>101.93333333333334</c:v>
                </c:pt>
                <c:pt idx="190">
                  <c:v>103.53333333333333</c:v>
                </c:pt>
                <c:pt idx="191">
                  <c:v>107.8</c:v>
                </c:pt>
                <c:pt idx="192">
                  <c:v>107.53333333333333</c:v>
                </c:pt>
                <c:pt idx="193">
                  <c:v>108.3</c:v>
                </c:pt>
                <c:pt idx="194">
                  <c:v>107.83333333333333</c:v>
                </c:pt>
                <c:pt idx="195">
                  <c:v>104.1</c:v>
                </c:pt>
                <c:pt idx="196">
                  <c:v>100.53333333333333</c:v>
                </c:pt>
                <c:pt idx="197">
                  <c:v>103.7</c:v>
                </c:pt>
                <c:pt idx="198">
                  <c:v>106.73333333333333</c:v>
                </c:pt>
                <c:pt idx="199">
                  <c:v>107.96666666666667</c:v>
                </c:pt>
                <c:pt idx="200">
                  <c:v>107.9</c:v>
                </c:pt>
                <c:pt idx="201">
                  <c:v>106.66666666666667</c:v>
                </c:pt>
                <c:pt idx="202">
                  <c:v>103.46666666666667</c:v>
                </c:pt>
                <c:pt idx="203">
                  <c:v>99.63333333333334</c:v>
                </c:pt>
                <c:pt idx="204">
                  <c:v>101.13333333333334</c:v>
                </c:pt>
                <c:pt idx="205">
                  <c:v>104.63333333333334</c:v>
                </c:pt>
                <c:pt idx="206">
                  <c:v>104.7</c:v>
                </c:pt>
                <c:pt idx="207">
                  <c:v>102</c:v>
                </c:pt>
                <c:pt idx="208">
                  <c:v>100.26666666666667</c:v>
                </c:pt>
                <c:pt idx="209">
                  <c:v>96.566666666666663</c:v>
                </c:pt>
                <c:pt idx="210">
                  <c:v>93.233333333333334</c:v>
                </c:pt>
                <c:pt idx="211">
                  <c:v>94</c:v>
                </c:pt>
                <c:pt idx="212">
                  <c:v>95.733333333333334</c:v>
                </c:pt>
                <c:pt idx="213">
                  <c:v>95.666666666666671</c:v>
                </c:pt>
                <c:pt idx="214">
                  <c:v>95.533333333333331</c:v>
                </c:pt>
                <c:pt idx="215">
                  <c:v>94.7</c:v>
                </c:pt>
                <c:pt idx="216">
                  <c:v>91.63333333333334</c:v>
                </c:pt>
                <c:pt idx="217">
                  <c:v>88.333333333333329</c:v>
                </c:pt>
                <c:pt idx="218">
                  <c:v>91.166666666666671</c:v>
                </c:pt>
                <c:pt idx="219">
                  <c:v>96.233333333333334</c:v>
                </c:pt>
                <c:pt idx="220">
                  <c:v>96.86666666666666</c:v>
                </c:pt>
                <c:pt idx="221">
                  <c:v>96.333333333333329</c:v>
                </c:pt>
                <c:pt idx="222">
                  <c:v>95.766666666666666</c:v>
                </c:pt>
                <c:pt idx="223">
                  <c:v>94.2</c:v>
                </c:pt>
                <c:pt idx="224">
                  <c:v>92.233333333333334</c:v>
                </c:pt>
                <c:pt idx="225">
                  <c:v>95.6</c:v>
                </c:pt>
                <c:pt idx="226">
                  <c:v>100.13333333333334</c:v>
                </c:pt>
                <c:pt idx="227">
                  <c:v>101.23333333333333</c:v>
                </c:pt>
                <c:pt idx="228">
                  <c:v>101.96666666666667</c:v>
                </c:pt>
                <c:pt idx="229">
                  <c:v>102.36666666666666</c:v>
                </c:pt>
                <c:pt idx="230">
                  <c:v>101.23333333333333</c:v>
                </c:pt>
                <c:pt idx="231">
                  <c:v>98.966666666666669</c:v>
                </c:pt>
                <c:pt idx="232">
                  <c:v>101.96666666666667</c:v>
                </c:pt>
                <c:pt idx="233">
                  <c:v>105.53333333333333</c:v>
                </c:pt>
                <c:pt idx="234">
                  <c:v>107.1</c:v>
                </c:pt>
                <c:pt idx="235">
                  <c:v>106.9</c:v>
                </c:pt>
                <c:pt idx="236">
                  <c:v>106.56666666666666</c:v>
                </c:pt>
                <c:pt idx="237">
                  <c:v>105.4</c:v>
                </c:pt>
                <c:pt idx="238">
                  <c:v>104.7</c:v>
                </c:pt>
                <c:pt idx="239">
                  <c:v>108.13333333333334</c:v>
                </c:pt>
                <c:pt idx="240">
                  <c:v>111.83333333333333</c:v>
                </c:pt>
                <c:pt idx="241">
                  <c:v>114.3</c:v>
                </c:pt>
                <c:pt idx="242">
                  <c:v>116.03333333333333</c:v>
                </c:pt>
                <c:pt idx="243">
                  <c:v>117.53333333333333</c:v>
                </c:pt>
                <c:pt idx="244">
                  <c:v>117.9</c:v>
                </c:pt>
                <c:pt idx="245">
                  <c:v>116.63333333333334</c:v>
                </c:pt>
                <c:pt idx="246">
                  <c:v>118.5</c:v>
                </c:pt>
                <c:pt idx="247">
                  <c:v>121.93333333333334</c:v>
                </c:pt>
                <c:pt idx="248">
                  <c:v>120.63333333333334</c:v>
                </c:pt>
                <c:pt idx="249">
                  <c:v>117.26666666666667</c:v>
                </c:pt>
                <c:pt idx="250">
                  <c:v>115.26666666666667</c:v>
                </c:pt>
                <c:pt idx="251">
                  <c:v>112.9</c:v>
                </c:pt>
                <c:pt idx="252">
                  <c:v>110.33333333333333</c:v>
                </c:pt>
                <c:pt idx="253">
                  <c:v>110.5</c:v>
                </c:pt>
                <c:pt idx="254">
                  <c:v>110.7</c:v>
                </c:pt>
                <c:pt idx="255">
                  <c:v>108.23333333333333</c:v>
                </c:pt>
                <c:pt idx="256">
                  <c:v>104.73333333333333</c:v>
                </c:pt>
                <c:pt idx="257">
                  <c:v>102.3</c:v>
                </c:pt>
                <c:pt idx="258">
                  <c:v>99.8</c:v>
                </c:pt>
                <c:pt idx="259">
                  <c:v>96.7</c:v>
                </c:pt>
                <c:pt idx="260">
                  <c:v>99.933333333333337</c:v>
                </c:pt>
                <c:pt idx="261">
                  <c:v>102.8</c:v>
                </c:pt>
                <c:pt idx="262">
                  <c:v>101.8</c:v>
                </c:pt>
                <c:pt idx="263">
                  <c:v>100.7</c:v>
                </c:pt>
                <c:pt idx="264">
                  <c:v>98.86666666666666</c:v>
                </c:pt>
                <c:pt idx="265">
                  <c:v>96.233333333333334</c:v>
                </c:pt>
                <c:pt idx="266">
                  <c:v>92.966666666666669</c:v>
                </c:pt>
                <c:pt idx="267">
                  <c:v>94.566666666666663</c:v>
                </c:pt>
                <c:pt idx="268">
                  <c:v>94.9</c:v>
                </c:pt>
                <c:pt idx="269">
                  <c:v>93.966666666666669</c:v>
                </c:pt>
                <c:pt idx="270">
                  <c:v>92.266666666666666</c:v>
                </c:pt>
                <c:pt idx="271">
                  <c:v>90.766666666666666</c:v>
                </c:pt>
                <c:pt idx="272">
                  <c:v>88.033333333333331</c:v>
                </c:pt>
                <c:pt idx="273">
                  <c:v>86</c:v>
                </c:pt>
                <c:pt idx="274">
                  <c:v>85.86666666666666</c:v>
                </c:pt>
                <c:pt idx="275">
                  <c:v>86.9</c:v>
                </c:pt>
                <c:pt idx="276">
                  <c:v>86.733333333333334</c:v>
                </c:pt>
                <c:pt idx="277">
                  <c:v>85.466666666666669</c:v>
                </c:pt>
                <c:pt idx="278">
                  <c:v>85.166666666666671</c:v>
                </c:pt>
                <c:pt idx="279">
                  <c:v>83.5</c:v>
                </c:pt>
                <c:pt idx="280">
                  <c:v>83.233333333333334</c:v>
                </c:pt>
                <c:pt idx="281">
                  <c:v>84.4</c:v>
                </c:pt>
                <c:pt idx="282">
                  <c:v>86.6</c:v>
                </c:pt>
                <c:pt idx="283">
                  <c:v>87.466666666666669</c:v>
                </c:pt>
                <c:pt idx="284">
                  <c:v>88.433333333333337</c:v>
                </c:pt>
                <c:pt idx="285">
                  <c:v>89.733333333333334</c:v>
                </c:pt>
                <c:pt idx="286">
                  <c:v>89.36666666666666</c:v>
                </c:pt>
                <c:pt idx="287">
                  <c:v>88.433333333333337</c:v>
                </c:pt>
                <c:pt idx="288">
                  <c:v>89.86666666666666</c:v>
                </c:pt>
                <c:pt idx="289">
                  <c:v>91.2</c:v>
                </c:pt>
                <c:pt idx="290">
                  <c:v>87.766666666666666</c:v>
                </c:pt>
                <c:pt idx="291">
                  <c:v>86.3</c:v>
                </c:pt>
                <c:pt idx="292">
                  <c:v>85.066666666666663</c:v>
                </c:pt>
                <c:pt idx="293">
                  <c:v>82.766666666666666</c:v>
                </c:pt>
                <c:pt idx="294">
                  <c:v>80.966666666666669</c:v>
                </c:pt>
                <c:pt idx="295">
                  <c:v>81.900000000000006</c:v>
                </c:pt>
                <c:pt idx="296">
                  <c:v>83.5</c:v>
                </c:pt>
                <c:pt idx="297">
                  <c:v>82.666666666666671</c:v>
                </c:pt>
                <c:pt idx="298">
                  <c:v>84.266666666666666</c:v>
                </c:pt>
                <c:pt idx="299">
                  <c:v>82.733333333333334</c:v>
                </c:pt>
                <c:pt idx="300">
                  <c:v>81.36666666666666</c:v>
                </c:pt>
                <c:pt idx="301">
                  <c:v>78.933333333333337</c:v>
                </c:pt>
                <c:pt idx="302">
                  <c:v>81.666666666666671</c:v>
                </c:pt>
                <c:pt idx="303">
                  <c:v>82.7</c:v>
                </c:pt>
                <c:pt idx="304">
                  <c:v>82</c:v>
                </c:pt>
                <c:pt idx="305">
                  <c:v>81.7</c:v>
                </c:pt>
                <c:pt idx="306">
                  <c:v>80.733333333333334</c:v>
                </c:pt>
                <c:pt idx="307">
                  <c:v>78.966666666666669</c:v>
                </c:pt>
                <c:pt idx="308">
                  <c:v>77.599999999999994</c:v>
                </c:pt>
                <c:pt idx="309">
                  <c:v>78.733333333333334</c:v>
                </c:pt>
                <c:pt idx="310">
                  <c:v>79.766666666666666</c:v>
                </c:pt>
                <c:pt idx="311">
                  <c:v>79.566666666666663</c:v>
                </c:pt>
                <c:pt idx="312">
                  <c:v>79.333333333333329</c:v>
                </c:pt>
                <c:pt idx="313">
                  <c:v>78.3</c:v>
                </c:pt>
                <c:pt idx="314">
                  <c:v>75.86666666666666</c:v>
                </c:pt>
                <c:pt idx="315">
                  <c:v>73.733333333333334</c:v>
                </c:pt>
                <c:pt idx="316">
                  <c:v>74.3</c:v>
                </c:pt>
                <c:pt idx="317">
                  <c:v>74.233333333333334</c:v>
                </c:pt>
                <c:pt idx="318">
                  <c:v>73.566666666666663</c:v>
                </c:pt>
                <c:pt idx="319">
                  <c:v>73.13333333333334</c:v>
                </c:pt>
                <c:pt idx="320">
                  <c:v>73.066666666666663</c:v>
                </c:pt>
                <c:pt idx="321">
                  <c:v>73.066666666666663</c:v>
                </c:pt>
                <c:pt idx="322">
                  <c:v>71.266666666666666</c:v>
                </c:pt>
                <c:pt idx="323">
                  <c:v>71.599999999999994</c:v>
                </c:pt>
                <c:pt idx="324">
                  <c:v>72.666666666666671</c:v>
                </c:pt>
                <c:pt idx="325">
                  <c:v>72.3</c:v>
                </c:pt>
                <c:pt idx="326">
                  <c:v>71.066666666666663</c:v>
                </c:pt>
                <c:pt idx="327">
                  <c:v>70.400000000000006</c:v>
                </c:pt>
                <c:pt idx="328">
                  <c:v>67.166666666666671</c:v>
                </c:pt>
                <c:pt idx="329">
                  <c:v>66.599999999999994</c:v>
                </c:pt>
                <c:pt idx="330">
                  <c:v>66.733333333333334</c:v>
                </c:pt>
                <c:pt idx="331">
                  <c:v>67.933333333333337</c:v>
                </c:pt>
                <c:pt idx="332">
                  <c:v>66.099999999999994</c:v>
                </c:pt>
                <c:pt idx="333">
                  <c:v>65.433333333333337</c:v>
                </c:pt>
                <c:pt idx="334">
                  <c:v>65.966666666666669</c:v>
                </c:pt>
                <c:pt idx="335">
                  <c:v>64.466666666666669</c:v>
                </c:pt>
                <c:pt idx="336">
                  <c:v>63.06666666666667</c:v>
                </c:pt>
                <c:pt idx="337">
                  <c:v>63.466666666666669</c:v>
                </c:pt>
                <c:pt idx="338">
                  <c:v>64.2</c:v>
                </c:pt>
                <c:pt idx="339">
                  <c:v>64.733333333333334</c:v>
                </c:pt>
                <c:pt idx="340">
                  <c:v>64.86666666666666</c:v>
                </c:pt>
                <c:pt idx="341">
                  <c:v>64.400000000000006</c:v>
                </c:pt>
                <c:pt idx="342">
                  <c:v>62.533333333333331</c:v>
                </c:pt>
                <c:pt idx="343">
                  <c:v>62.333333333333336</c:v>
                </c:pt>
                <c:pt idx="344">
                  <c:v>62.833333333333336</c:v>
                </c:pt>
                <c:pt idx="345">
                  <c:v>64.766666666666666</c:v>
                </c:pt>
                <c:pt idx="346">
                  <c:v>67.86666666666666</c:v>
                </c:pt>
                <c:pt idx="347">
                  <c:v>68.63333333333334</c:v>
                </c:pt>
                <c:pt idx="348">
                  <c:v>69.266666666666666</c:v>
                </c:pt>
                <c:pt idx="349">
                  <c:v>68.333333333333329</c:v>
                </c:pt>
                <c:pt idx="350">
                  <c:v>66.466666666666669</c:v>
                </c:pt>
                <c:pt idx="351">
                  <c:v>66.033333333333331</c:v>
                </c:pt>
                <c:pt idx="352">
                  <c:v>67.36666666666666</c:v>
                </c:pt>
                <c:pt idx="353">
                  <c:v>68.599999999999994</c:v>
                </c:pt>
                <c:pt idx="354">
                  <c:v>68.63333333333334</c:v>
                </c:pt>
                <c:pt idx="355">
                  <c:v>68.666666666666671</c:v>
                </c:pt>
                <c:pt idx="356">
                  <c:v>68.733333333333334</c:v>
                </c:pt>
                <c:pt idx="357">
                  <c:v>67.966666666666669</c:v>
                </c:pt>
                <c:pt idx="358">
                  <c:v>68.3</c:v>
                </c:pt>
                <c:pt idx="359">
                  <c:v>68.3</c:v>
                </c:pt>
                <c:pt idx="360">
                  <c:v>69.333333333333329</c:v>
                </c:pt>
                <c:pt idx="361">
                  <c:v>68.63333333333334</c:v>
                </c:pt>
                <c:pt idx="362">
                  <c:v>68.63333333333334</c:v>
                </c:pt>
                <c:pt idx="363">
                  <c:v>67.3</c:v>
                </c:pt>
                <c:pt idx="364">
                  <c:v>65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CF6-4E89-B7E8-E23FADEF4D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95997743"/>
        <c:axId val="1795994383"/>
      </c:lineChart>
      <c:catAx>
        <c:axId val="179599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95994383"/>
        <c:crosses val="autoZero"/>
        <c:auto val="1"/>
        <c:lblAlgn val="ctr"/>
        <c:lblOffset val="100"/>
        <c:noMultiLvlLbl val="0"/>
      </c:catAx>
      <c:valAx>
        <c:axId val="17959943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9599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Moving Average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2672553840854947"/>
          <c:y val="0.17137482560097503"/>
          <c:w val="0.71565560987744081"/>
          <c:h val="0.62831951505043537"/>
        </c:manualLayout>
      </c:layout>
      <c:lineChart>
        <c:grouping val="standard"/>
        <c:varyColors val="0"/>
        <c:ser>
          <c:idx val="0"/>
          <c:order val="0"/>
          <c:tx>
            <c:v>Actual</c:v>
          </c:tx>
          <c:marker>
            <c:symbol val="none"/>
          </c:marker>
          <c:cat>
            <c:strRef>
              <c:f>Sheet9!$A$2:$A$366</c:f>
              <c:strCache>
                <c:ptCount val="365"/>
                <c:pt idx="0">
                  <c:v>1-Jan</c:v>
                </c:pt>
                <c:pt idx="1">
                  <c:v>2-Jan</c:v>
                </c:pt>
                <c:pt idx="2">
                  <c:v>3-Jan</c:v>
                </c:pt>
                <c:pt idx="3">
                  <c:v>4-Jan</c:v>
                </c:pt>
                <c:pt idx="4">
                  <c:v>5-Jan</c:v>
                </c:pt>
                <c:pt idx="5">
                  <c:v>6-Jan</c:v>
                </c:pt>
                <c:pt idx="6">
                  <c:v>7-Jan</c:v>
                </c:pt>
                <c:pt idx="7">
                  <c:v>8-Jan</c:v>
                </c:pt>
                <c:pt idx="8">
                  <c:v>9-Jan</c:v>
                </c:pt>
                <c:pt idx="9">
                  <c:v>10-Jan</c:v>
                </c:pt>
                <c:pt idx="10">
                  <c:v>11-Jan</c:v>
                </c:pt>
                <c:pt idx="11">
                  <c:v>12-Jan</c:v>
                </c:pt>
                <c:pt idx="12">
                  <c:v>13-Jan</c:v>
                </c:pt>
                <c:pt idx="13">
                  <c:v>14-Jan</c:v>
                </c:pt>
                <c:pt idx="14">
                  <c:v>15-Jan</c:v>
                </c:pt>
                <c:pt idx="15">
                  <c:v>16-Jan</c:v>
                </c:pt>
                <c:pt idx="16">
                  <c:v>17-Jan</c:v>
                </c:pt>
                <c:pt idx="17">
                  <c:v>18-Jan</c:v>
                </c:pt>
                <c:pt idx="18">
                  <c:v>19-Jan</c:v>
                </c:pt>
                <c:pt idx="19">
                  <c:v>20-Jan</c:v>
                </c:pt>
                <c:pt idx="20">
                  <c:v>21-Jan</c:v>
                </c:pt>
                <c:pt idx="21">
                  <c:v>22-Jan</c:v>
                </c:pt>
                <c:pt idx="22">
                  <c:v>23-Jan</c:v>
                </c:pt>
                <c:pt idx="23">
                  <c:v>24-Jan</c:v>
                </c:pt>
                <c:pt idx="24">
                  <c:v>25-Jan</c:v>
                </c:pt>
                <c:pt idx="25">
                  <c:v>26-Jan</c:v>
                </c:pt>
                <c:pt idx="26">
                  <c:v>27-Jan</c:v>
                </c:pt>
                <c:pt idx="27">
                  <c:v>28-Jan</c:v>
                </c:pt>
                <c:pt idx="28">
                  <c:v>29-Jan</c:v>
                </c:pt>
                <c:pt idx="29">
                  <c:v>30-Jan</c:v>
                </c:pt>
                <c:pt idx="30">
                  <c:v>31-Jan</c:v>
                </c:pt>
                <c:pt idx="31">
                  <c:v>1-Feb</c:v>
                </c:pt>
                <c:pt idx="32">
                  <c:v>2-Feb</c:v>
                </c:pt>
                <c:pt idx="33">
                  <c:v>3-Feb</c:v>
                </c:pt>
                <c:pt idx="34">
                  <c:v>4-Feb</c:v>
                </c:pt>
                <c:pt idx="35">
                  <c:v>5-Feb</c:v>
                </c:pt>
                <c:pt idx="36">
                  <c:v>6-Feb</c:v>
                </c:pt>
                <c:pt idx="37">
                  <c:v>7-Feb</c:v>
                </c:pt>
                <c:pt idx="38">
                  <c:v>8-Feb</c:v>
                </c:pt>
                <c:pt idx="39">
                  <c:v>9-Feb</c:v>
                </c:pt>
                <c:pt idx="40">
                  <c:v>10-Feb</c:v>
                </c:pt>
                <c:pt idx="41">
                  <c:v>11-Feb</c:v>
                </c:pt>
                <c:pt idx="42">
                  <c:v>12-Feb</c:v>
                </c:pt>
                <c:pt idx="43">
                  <c:v>13-Feb</c:v>
                </c:pt>
                <c:pt idx="44">
                  <c:v>14-Feb</c:v>
                </c:pt>
                <c:pt idx="45">
                  <c:v>15-Feb</c:v>
                </c:pt>
                <c:pt idx="46">
                  <c:v>16-Feb</c:v>
                </c:pt>
                <c:pt idx="47">
                  <c:v>17-Feb</c:v>
                </c:pt>
                <c:pt idx="48">
                  <c:v>18-Feb</c:v>
                </c:pt>
                <c:pt idx="49">
                  <c:v>19-Feb</c:v>
                </c:pt>
                <c:pt idx="50">
                  <c:v>20-Feb</c:v>
                </c:pt>
                <c:pt idx="51">
                  <c:v>21-Feb</c:v>
                </c:pt>
                <c:pt idx="52">
                  <c:v>22-Feb</c:v>
                </c:pt>
                <c:pt idx="53">
                  <c:v>23-Feb</c:v>
                </c:pt>
                <c:pt idx="54">
                  <c:v>24-Feb</c:v>
                </c:pt>
                <c:pt idx="55">
                  <c:v>25-Feb</c:v>
                </c:pt>
                <c:pt idx="56">
                  <c:v>26-Feb</c:v>
                </c:pt>
                <c:pt idx="57">
                  <c:v>27-Feb</c:v>
                </c:pt>
                <c:pt idx="58">
                  <c:v>28-Feb</c:v>
                </c:pt>
                <c:pt idx="59">
                  <c:v>1-Mar</c:v>
                </c:pt>
                <c:pt idx="60">
                  <c:v>2-Mar</c:v>
                </c:pt>
                <c:pt idx="61">
                  <c:v>3-Mar</c:v>
                </c:pt>
                <c:pt idx="62">
                  <c:v>4-Mar</c:v>
                </c:pt>
                <c:pt idx="63">
                  <c:v>5-Mar</c:v>
                </c:pt>
                <c:pt idx="64">
                  <c:v>6-Mar</c:v>
                </c:pt>
                <c:pt idx="65">
                  <c:v>7-Mar</c:v>
                </c:pt>
                <c:pt idx="66">
                  <c:v>8-Mar</c:v>
                </c:pt>
                <c:pt idx="67">
                  <c:v>9-Mar</c:v>
                </c:pt>
                <c:pt idx="68">
                  <c:v>10-Mar</c:v>
                </c:pt>
                <c:pt idx="69">
                  <c:v>11-Mar</c:v>
                </c:pt>
                <c:pt idx="70">
                  <c:v>12-Mar</c:v>
                </c:pt>
                <c:pt idx="71">
                  <c:v>13-Mar</c:v>
                </c:pt>
                <c:pt idx="72">
                  <c:v>14-Mar</c:v>
                </c:pt>
                <c:pt idx="73">
                  <c:v>15-Mar</c:v>
                </c:pt>
                <c:pt idx="74">
                  <c:v>16-Mar</c:v>
                </c:pt>
                <c:pt idx="75">
                  <c:v>17-Mar</c:v>
                </c:pt>
                <c:pt idx="76">
                  <c:v>18-Mar</c:v>
                </c:pt>
                <c:pt idx="77">
                  <c:v>19-Mar</c:v>
                </c:pt>
                <c:pt idx="78">
                  <c:v>20-Mar</c:v>
                </c:pt>
                <c:pt idx="79">
                  <c:v>21-Mar</c:v>
                </c:pt>
                <c:pt idx="80">
                  <c:v>22-Mar</c:v>
                </c:pt>
                <c:pt idx="81">
                  <c:v>23-Mar</c:v>
                </c:pt>
                <c:pt idx="82">
                  <c:v>24-Mar</c:v>
                </c:pt>
                <c:pt idx="83">
                  <c:v>25-Mar</c:v>
                </c:pt>
                <c:pt idx="84">
                  <c:v>26-Mar</c:v>
                </c:pt>
                <c:pt idx="85">
                  <c:v>27-Mar</c:v>
                </c:pt>
                <c:pt idx="86">
                  <c:v>28-Mar</c:v>
                </c:pt>
                <c:pt idx="87">
                  <c:v>29-Mar</c:v>
                </c:pt>
                <c:pt idx="88">
                  <c:v>30-Mar</c:v>
                </c:pt>
                <c:pt idx="89">
                  <c:v>31-Mar</c:v>
                </c:pt>
                <c:pt idx="90">
                  <c:v>1-Apr</c:v>
                </c:pt>
                <c:pt idx="91">
                  <c:v>2-Apr</c:v>
                </c:pt>
                <c:pt idx="92">
                  <c:v>3-Apr</c:v>
                </c:pt>
                <c:pt idx="93">
                  <c:v>4-Apr</c:v>
                </c:pt>
                <c:pt idx="94">
                  <c:v>5-Apr</c:v>
                </c:pt>
                <c:pt idx="95">
                  <c:v>6-Apr</c:v>
                </c:pt>
                <c:pt idx="96">
                  <c:v>7-Apr</c:v>
                </c:pt>
                <c:pt idx="97">
                  <c:v>8-Apr</c:v>
                </c:pt>
                <c:pt idx="98">
                  <c:v>9-Apr</c:v>
                </c:pt>
                <c:pt idx="99">
                  <c:v>10-Apr</c:v>
                </c:pt>
                <c:pt idx="100">
                  <c:v>11-Apr</c:v>
                </c:pt>
                <c:pt idx="101">
                  <c:v>12-Apr</c:v>
                </c:pt>
                <c:pt idx="102">
                  <c:v>13-Apr</c:v>
                </c:pt>
                <c:pt idx="103">
                  <c:v>14-Apr</c:v>
                </c:pt>
                <c:pt idx="104">
                  <c:v>15-Apr</c:v>
                </c:pt>
                <c:pt idx="105">
                  <c:v>16-Apr</c:v>
                </c:pt>
                <c:pt idx="106">
                  <c:v>17-Apr</c:v>
                </c:pt>
                <c:pt idx="107">
                  <c:v>18-Apr</c:v>
                </c:pt>
                <c:pt idx="108">
                  <c:v>19-Apr</c:v>
                </c:pt>
                <c:pt idx="109">
                  <c:v>20-Apr</c:v>
                </c:pt>
                <c:pt idx="110">
                  <c:v>21-Apr</c:v>
                </c:pt>
                <c:pt idx="111">
                  <c:v>22-Apr</c:v>
                </c:pt>
                <c:pt idx="112">
                  <c:v>23-Apr</c:v>
                </c:pt>
                <c:pt idx="113">
                  <c:v>24-Apr</c:v>
                </c:pt>
                <c:pt idx="114">
                  <c:v>25-Apr</c:v>
                </c:pt>
                <c:pt idx="115">
                  <c:v>26-Apr</c:v>
                </c:pt>
                <c:pt idx="116">
                  <c:v>27-Apr</c:v>
                </c:pt>
                <c:pt idx="117">
                  <c:v>28-Apr</c:v>
                </c:pt>
                <c:pt idx="118">
                  <c:v>29-Apr</c:v>
                </c:pt>
                <c:pt idx="119">
                  <c:v>30-Apr</c:v>
                </c:pt>
                <c:pt idx="120">
                  <c:v>1-May</c:v>
                </c:pt>
                <c:pt idx="121">
                  <c:v>2-May</c:v>
                </c:pt>
                <c:pt idx="122">
                  <c:v>3-May</c:v>
                </c:pt>
                <c:pt idx="123">
                  <c:v>4-May</c:v>
                </c:pt>
                <c:pt idx="124">
                  <c:v>5-May</c:v>
                </c:pt>
                <c:pt idx="125">
                  <c:v>6-May</c:v>
                </c:pt>
                <c:pt idx="126">
                  <c:v>7-May</c:v>
                </c:pt>
                <c:pt idx="127">
                  <c:v>8-May</c:v>
                </c:pt>
                <c:pt idx="128">
                  <c:v>9-May</c:v>
                </c:pt>
                <c:pt idx="129">
                  <c:v>10-May</c:v>
                </c:pt>
                <c:pt idx="130">
                  <c:v>11-May</c:v>
                </c:pt>
                <c:pt idx="131">
                  <c:v>12-May</c:v>
                </c:pt>
                <c:pt idx="132">
                  <c:v>13-May</c:v>
                </c:pt>
                <c:pt idx="133">
                  <c:v>14-May</c:v>
                </c:pt>
                <c:pt idx="134">
                  <c:v>15-May</c:v>
                </c:pt>
                <c:pt idx="135">
                  <c:v>16-May</c:v>
                </c:pt>
                <c:pt idx="136">
                  <c:v>17-May</c:v>
                </c:pt>
                <c:pt idx="137">
                  <c:v>18-May</c:v>
                </c:pt>
                <c:pt idx="138">
                  <c:v>19-May</c:v>
                </c:pt>
                <c:pt idx="139">
                  <c:v>20-May</c:v>
                </c:pt>
                <c:pt idx="140">
                  <c:v>21-May</c:v>
                </c:pt>
                <c:pt idx="141">
                  <c:v>22-May</c:v>
                </c:pt>
                <c:pt idx="142">
                  <c:v>23-May</c:v>
                </c:pt>
                <c:pt idx="143">
                  <c:v>24-May</c:v>
                </c:pt>
                <c:pt idx="144">
                  <c:v>25-May</c:v>
                </c:pt>
                <c:pt idx="145">
                  <c:v>26-May</c:v>
                </c:pt>
                <c:pt idx="146">
                  <c:v>27-May</c:v>
                </c:pt>
                <c:pt idx="147">
                  <c:v>28-May</c:v>
                </c:pt>
                <c:pt idx="148">
                  <c:v>29-May</c:v>
                </c:pt>
                <c:pt idx="149">
                  <c:v>30-May</c:v>
                </c:pt>
                <c:pt idx="150">
                  <c:v>31-May</c:v>
                </c:pt>
                <c:pt idx="151">
                  <c:v>1-Jun</c:v>
                </c:pt>
                <c:pt idx="152">
                  <c:v>2-Jun</c:v>
                </c:pt>
                <c:pt idx="153">
                  <c:v>3-Jun</c:v>
                </c:pt>
                <c:pt idx="154">
                  <c:v>4-Jun</c:v>
                </c:pt>
                <c:pt idx="155">
                  <c:v>5-Jun</c:v>
                </c:pt>
                <c:pt idx="156">
                  <c:v>6-Jun</c:v>
                </c:pt>
                <c:pt idx="157">
                  <c:v>7-Jun</c:v>
                </c:pt>
                <c:pt idx="158">
                  <c:v>8-Jun</c:v>
                </c:pt>
                <c:pt idx="159">
                  <c:v>9-Jun</c:v>
                </c:pt>
                <c:pt idx="160">
                  <c:v>10-Jun</c:v>
                </c:pt>
                <c:pt idx="161">
                  <c:v>11-Jun</c:v>
                </c:pt>
                <c:pt idx="162">
                  <c:v>12-Jun</c:v>
                </c:pt>
                <c:pt idx="163">
                  <c:v>13-Jun</c:v>
                </c:pt>
                <c:pt idx="164">
                  <c:v>14-Jun</c:v>
                </c:pt>
                <c:pt idx="165">
                  <c:v>15-Jun</c:v>
                </c:pt>
                <c:pt idx="166">
                  <c:v>16-Jun</c:v>
                </c:pt>
                <c:pt idx="167">
                  <c:v>17-Jun</c:v>
                </c:pt>
                <c:pt idx="168">
                  <c:v>18-Jun</c:v>
                </c:pt>
                <c:pt idx="169">
                  <c:v>19-Jun</c:v>
                </c:pt>
                <c:pt idx="170">
                  <c:v>20-Jun</c:v>
                </c:pt>
                <c:pt idx="171">
                  <c:v>21-Jun</c:v>
                </c:pt>
                <c:pt idx="172">
                  <c:v>22-Jun</c:v>
                </c:pt>
                <c:pt idx="173">
                  <c:v>23-Jun</c:v>
                </c:pt>
                <c:pt idx="174">
                  <c:v>24-Jun</c:v>
                </c:pt>
                <c:pt idx="175">
                  <c:v>25-Jun</c:v>
                </c:pt>
                <c:pt idx="176">
                  <c:v>26-Jun</c:v>
                </c:pt>
                <c:pt idx="177">
                  <c:v>27-Jun</c:v>
                </c:pt>
                <c:pt idx="178">
                  <c:v>28-Jun</c:v>
                </c:pt>
                <c:pt idx="179">
                  <c:v>29-Jun</c:v>
                </c:pt>
                <c:pt idx="180">
                  <c:v>30-Jun</c:v>
                </c:pt>
                <c:pt idx="181">
                  <c:v>1-Jul</c:v>
                </c:pt>
                <c:pt idx="182">
                  <c:v>2-Jul</c:v>
                </c:pt>
                <c:pt idx="183">
                  <c:v>3-Jul</c:v>
                </c:pt>
                <c:pt idx="184">
                  <c:v>4-Jul</c:v>
                </c:pt>
                <c:pt idx="185">
                  <c:v>5-Jul</c:v>
                </c:pt>
                <c:pt idx="186">
                  <c:v>6-Jul</c:v>
                </c:pt>
                <c:pt idx="187">
                  <c:v>7-Jul</c:v>
                </c:pt>
                <c:pt idx="188">
                  <c:v>8-Jul</c:v>
                </c:pt>
                <c:pt idx="189">
                  <c:v>9-Jul</c:v>
                </c:pt>
                <c:pt idx="190">
                  <c:v>10-Jul</c:v>
                </c:pt>
                <c:pt idx="191">
                  <c:v>11-Jul</c:v>
                </c:pt>
                <c:pt idx="192">
                  <c:v>12-Jul</c:v>
                </c:pt>
                <c:pt idx="193">
                  <c:v>13-Jul</c:v>
                </c:pt>
                <c:pt idx="194">
                  <c:v>14-Jul</c:v>
                </c:pt>
                <c:pt idx="195">
                  <c:v>15-Jul</c:v>
                </c:pt>
                <c:pt idx="196">
                  <c:v>16-Jul</c:v>
                </c:pt>
                <c:pt idx="197">
                  <c:v>17-Jul</c:v>
                </c:pt>
                <c:pt idx="198">
                  <c:v>18-Jul</c:v>
                </c:pt>
                <c:pt idx="199">
                  <c:v>19-Jul</c:v>
                </c:pt>
                <c:pt idx="200">
                  <c:v>20-Jul</c:v>
                </c:pt>
                <c:pt idx="201">
                  <c:v>21-Jul</c:v>
                </c:pt>
                <c:pt idx="202">
                  <c:v>22-Jul</c:v>
                </c:pt>
                <c:pt idx="203">
                  <c:v>23-Jul</c:v>
                </c:pt>
                <c:pt idx="204">
                  <c:v>24-Jul</c:v>
                </c:pt>
                <c:pt idx="205">
                  <c:v>25-Jul</c:v>
                </c:pt>
                <c:pt idx="206">
                  <c:v>26-Jul</c:v>
                </c:pt>
                <c:pt idx="207">
                  <c:v>27-Jul</c:v>
                </c:pt>
                <c:pt idx="208">
                  <c:v>28-Jul</c:v>
                </c:pt>
                <c:pt idx="209">
                  <c:v>29-Jul</c:v>
                </c:pt>
                <c:pt idx="210">
                  <c:v>30-Jul</c:v>
                </c:pt>
                <c:pt idx="211">
                  <c:v>31-Jul</c:v>
                </c:pt>
                <c:pt idx="212">
                  <c:v>1-Aug</c:v>
                </c:pt>
                <c:pt idx="213">
                  <c:v>2-Aug</c:v>
                </c:pt>
                <c:pt idx="214">
                  <c:v>3-Aug</c:v>
                </c:pt>
                <c:pt idx="215">
                  <c:v>4-Aug</c:v>
                </c:pt>
                <c:pt idx="216">
                  <c:v>5-Aug</c:v>
                </c:pt>
                <c:pt idx="217">
                  <c:v>6-Aug</c:v>
                </c:pt>
                <c:pt idx="218">
                  <c:v>7-Aug</c:v>
                </c:pt>
                <c:pt idx="219">
                  <c:v>8-Aug</c:v>
                </c:pt>
                <c:pt idx="220">
                  <c:v>9-Aug</c:v>
                </c:pt>
                <c:pt idx="221">
                  <c:v>10-Aug</c:v>
                </c:pt>
                <c:pt idx="222">
                  <c:v>11-Aug</c:v>
                </c:pt>
                <c:pt idx="223">
                  <c:v>12-Aug</c:v>
                </c:pt>
                <c:pt idx="224">
                  <c:v>13-Aug</c:v>
                </c:pt>
                <c:pt idx="225">
                  <c:v>14-Aug</c:v>
                </c:pt>
                <c:pt idx="226">
                  <c:v>15-Aug</c:v>
                </c:pt>
                <c:pt idx="227">
                  <c:v>16-Aug</c:v>
                </c:pt>
                <c:pt idx="228">
                  <c:v>17-Aug</c:v>
                </c:pt>
                <c:pt idx="229">
                  <c:v>18-Aug</c:v>
                </c:pt>
                <c:pt idx="230">
                  <c:v>19-Aug</c:v>
                </c:pt>
                <c:pt idx="231">
                  <c:v>20-Aug</c:v>
                </c:pt>
                <c:pt idx="232">
                  <c:v>21-Aug</c:v>
                </c:pt>
                <c:pt idx="233">
                  <c:v>22-Aug</c:v>
                </c:pt>
                <c:pt idx="234">
                  <c:v>23-Aug</c:v>
                </c:pt>
                <c:pt idx="235">
                  <c:v>24-Aug</c:v>
                </c:pt>
                <c:pt idx="236">
                  <c:v>25-Aug</c:v>
                </c:pt>
                <c:pt idx="237">
                  <c:v>26-Aug</c:v>
                </c:pt>
                <c:pt idx="238">
                  <c:v>27-Aug</c:v>
                </c:pt>
                <c:pt idx="239">
                  <c:v>28-Aug</c:v>
                </c:pt>
                <c:pt idx="240">
                  <c:v>29-Aug</c:v>
                </c:pt>
                <c:pt idx="241">
                  <c:v>30-Aug</c:v>
                </c:pt>
                <c:pt idx="242">
                  <c:v>31-Aug</c:v>
                </c:pt>
                <c:pt idx="243">
                  <c:v>1-Sep</c:v>
                </c:pt>
                <c:pt idx="244">
                  <c:v>2-Sep</c:v>
                </c:pt>
                <c:pt idx="245">
                  <c:v>3-Sep</c:v>
                </c:pt>
                <c:pt idx="246">
                  <c:v>4-Sep</c:v>
                </c:pt>
                <c:pt idx="247">
                  <c:v>5-Sep</c:v>
                </c:pt>
                <c:pt idx="248">
                  <c:v>6-Sep</c:v>
                </c:pt>
                <c:pt idx="249">
                  <c:v>7-Sep</c:v>
                </c:pt>
                <c:pt idx="250">
                  <c:v>8-Sep</c:v>
                </c:pt>
                <c:pt idx="251">
                  <c:v>9-Sep</c:v>
                </c:pt>
                <c:pt idx="252">
                  <c:v>10-Sep</c:v>
                </c:pt>
                <c:pt idx="253">
                  <c:v>11-Sep</c:v>
                </c:pt>
                <c:pt idx="254">
                  <c:v>12-Sep</c:v>
                </c:pt>
                <c:pt idx="255">
                  <c:v>13-Sep</c:v>
                </c:pt>
                <c:pt idx="256">
                  <c:v>14-Sep</c:v>
                </c:pt>
                <c:pt idx="257">
                  <c:v>15-Sep</c:v>
                </c:pt>
                <c:pt idx="258">
                  <c:v>16-Sep</c:v>
                </c:pt>
                <c:pt idx="259">
                  <c:v>17-Sep</c:v>
                </c:pt>
                <c:pt idx="260">
                  <c:v>18-Sep</c:v>
                </c:pt>
                <c:pt idx="261">
                  <c:v>19-Sep</c:v>
                </c:pt>
                <c:pt idx="262">
                  <c:v>20-Sep</c:v>
                </c:pt>
                <c:pt idx="263">
                  <c:v>21-Sep</c:v>
                </c:pt>
                <c:pt idx="264">
                  <c:v>22-Sep</c:v>
                </c:pt>
                <c:pt idx="265">
                  <c:v>23-Sep</c:v>
                </c:pt>
                <c:pt idx="266">
                  <c:v>24-Sep</c:v>
                </c:pt>
                <c:pt idx="267">
                  <c:v>25-Sep</c:v>
                </c:pt>
                <c:pt idx="268">
                  <c:v>26-Sep</c:v>
                </c:pt>
                <c:pt idx="269">
                  <c:v>27-Sep</c:v>
                </c:pt>
                <c:pt idx="270">
                  <c:v>28-Sep</c:v>
                </c:pt>
                <c:pt idx="271">
                  <c:v>29-Sep</c:v>
                </c:pt>
                <c:pt idx="272">
                  <c:v>30-Sep</c:v>
                </c:pt>
                <c:pt idx="273">
                  <c:v>1-Oct</c:v>
                </c:pt>
                <c:pt idx="274">
                  <c:v>2-Oct</c:v>
                </c:pt>
                <c:pt idx="275">
                  <c:v>3-Oct</c:v>
                </c:pt>
                <c:pt idx="276">
                  <c:v>4-Oct</c:v>
                </c:pt>
                <c:pt idx="277">
                  <c:v>5-Oct</c:v>
                </c:pt>
                <c:pt idx="278">
                  <c:v>6-Oct</c:v>
                </c:pt>
                <c:pt idx="279">
                  <c:v>7-Oct</c:v>
                </c:pt>
                <c:pt idx="280">
                  <c:v>8-Oct</c:v>
                </c:pt>
                <c:pt idx="281">
                  <c:v>9-Oct</c:v>
                </c:pt>
                <c:pt idx="282">
                  <c:v>10-Oct</c:v>
                </c:pt>
                <c:pt idx="283">
                  <c:v>11-Oct</c:v>
                </c:pt>
                <c:pt idx="284">
                  <c:v>12-Oct</c:v>
                </c:pt>
                <c:pt idx="285">
                  <c:v>13-Oct</c:v>
                </c:pt>
                <c:pt idx="286">
                  <c:v>14-Oct</c:v>
                </c:pt>
                <c:pt idx="287">
                  <c:v>15-Oct</c:v>
                </c:pt>
                <c:pt idx="288">
                  <c:v>16-Oct</c:v>
                </c:pt>
                <c:pt idx="289">
                  <c:v>17-Oct</c:v>
                </c:pt>
                <c:pt idx="290">
                  <c:v>18-Oct</c:v>
                </c:pt>
                <c:pt idx="291">
                  <c:v>19-Oct</c:v>
                </c:pt>
                <c:pt idx="292">
                  <c:v>20-Oct</c:v>
                </c:pt>
                <c:pt idx="293">
                  <c:v>21-Oct</c:v>
                </c:pt>
                <c:pt idx="294">
                  <c:v>22-Oct</c:v>
                </c:pt>
                <c:pt idx="295">
                  <c:v>23-Oct</c:v>
                </c:pt>
                <c:pt idx="296">
                  <c:v>24-Oct</c:v>
                </c:pt>
                <c:pt idx="297">
                  <c:v>25-Oct</c:v>
                </c:pt>
                <c:pt idx="298">
                  <c:v>26-Oct</c:v>
                </c:pt>
                <c:pt idx="299">
                  <c:v>27-Oct</c:v>
                </c:pt>
                <c:pt idx="300">
                  <c:v>28-Oct</c:v>
                </c:pt>
                <c:pt idx="301">
                  <c:v>29-Oct</c:v>
                </c:pt>
                <c:pt idx="302">
                  <c:v>30-Oct</c:v>
                </c:pt>
                <c:pt idx="303">
                  <c:v>31-Oct</c:v>
                </c:pt>
                <c:pt idx="304">
                  <c:v>1-Nov</c:v>
                </c:pt>
                <c:pt idx="305">
                  <c:v>2-Nov</c:v>
                </c:pt>
                <c:pt idx="306">
                  <c:v>3-Nov</c:v>
                </c:pt>
                <c:pt idx="307">
                  <c:v>4-Nov</c:v>
                </c:pt>
                <c:pt idx="308">
                  <c:v>5-Nov</c:v>
                </c:pt>
                <c:pt idx="309">
                  <c:v>6-Nov</c:v>
                </c:pt>
                <c:pt idx="310">
                  <c:v>7-Nov</c:v>
                </c:pt>
                <c:pt idx="311">
                  <c:v>8-Nov</c:v>
                </c:pt>
                <c:pt idx="312">
                  <c:v>9-Nov</c:v>
                </c:pt>
                <c:pt idx="313">
                  <c:v>10-Nov</c:v>
                </c:pt>
                <c:pt idx="314">
                  <c:v>11-Nov</c:v>
                </c:pt>
                <c:pt idx="315">
                  <c:v>12-Nov</c:v>
                </c:pt>
                <c:pt idx="316">
                  <c:v>13-Nov</c:v>
                </c:pt>
                <c:pt idx="317">
                  <c:v>14-Nov</c:v>
                </c:pt>
                <c:pt idx="318">
                  <c:v>15-Nov</c:v>
                </c:pt>
                <c:pt idx="319">
                  <c:v>16-Nov</c:v>
                </c:pt>
                <c:pt idx="320">
                  <c:v>17-Nov</c:v>
                </c:pt>
                <c:pt idx="321">
                  <c:v>18-Nov</c:v>
                </c:pt>
                <c:pt idx="322">
                  <c:v>19-Nov</c:v>
                </c:pt>
                <c:pt idx="323">
                  <c:v>20-Nov</c:v>
                </c:pt>
                <c:pt idx="324">
                  <c:v>21-Nov</c:v>
                </c:pt>
                <c:pt idx="325">
                  <c:v>22-Nov</c:v>
                </c:pt>
                <c:pt idx="326">
                  <c:v>23-Nov</c:v>
                </c:pt>
                <c:pt idx="327">
                  <c:v>24-Nov</c:v>
                </c:pt>
                <c:pt idx="328">
                  <c:v>25-Nov</c:v>
                </c:pt>
                <c:pt idx="329">
                  <c:v>26-Nov</c:v>
                </c:pt>
                <c:pt idx="330">
                  <c:v>27-Nov</c:v>
                </c:pt>
                <c:pt idx="331">
                  <c:v>28-Nov</c:v>
                </c:pt>
                <c:pt idx="332">
                  <c:v>29-Nov</c:v>
                </c:pt>
                <c:pt idx="333">
                  <c:v>30-Nov</c:v>
                </c:pt>
                <c:pt idx="334">
                  <c:v>1-Dec</c:v>
                </c:pt>
                <c:pt idx="335">
                  <c:v>2-Dec</c:v>
                </c:pt>
                <c:pt idx="336">
                  <c:v>3-Dec</c:v>
                </c:pt>
                <c:pt idx="337">
                  <c:v>4-Dec</c:v>
                </c:pt>
                <c:pt idx="338">
                  <c:v>5-Dec</c:v>
                </c:pt>
                <c:pt idx="339">
                  <c:v>6-Dec</c:v>
                </c:pt>
                <c:pt idx="340">
                  <c:v>7-Dec</c:v>
                </c:pt>
                <c:pt idx="341">
                  <c:v>8-Dec</c:v>
                </c:pt>
                <c:pt idx="342">
                  <c:v>9-Dec</c:v>
                </c:pt>
                <c:pt idx="343">
                  <c:v>10-Dec</c:v>
                </c:pt>
                <c:pt idx="344">
                  <c:v>11-Dec</c:v>
                </c:pt>
                <c:pt idx="345">
                  <c:v>12-Dec</c:v>
                </c:pt>
                <c:pt idx="346">
                  <c:v>13-Dec</c:v>
                </c:pt>
                <c:pt idx="347">
                  <c:v>14-Dec</c:v>
                </c:pt>
                <c:pt idx="348">
                  <c:v>15-Dec</c:v>
                </c:pt>
                <c:pt idx="349">
                  <c:v>16-Dec</c:v>
                </c:pt>
                <c:pt idx="350">
                  <c:v>17-Dec</c:v>
                </c:pt>
                <c:pt idx="351">
                  <c:v>18-Dec</c:v>
                </c:pt>
                <c:pt idx="352">
                  <c:v>19-Dec</c:v>
                </c:pt>
                <c:pt idx="353">
                  <c:v>20-Dec</c:v>
                </c:pt>
                <c:pt idx="354">
                  <c:v>21-Dec</c:v>
                </c:pt>
                <c:pt idx="355">
                  <c:v>22-Dec</c:v>
                </c:pt>
                <c:pt idx="356">
                  <c:v>23-Dec</c:v>
                </c:pt>
                <c:pt idx="357">
                  <c:v>24-Dec</c:v>
                </c:pt>
                <c:pt idx="358">
                  <c:v>25-Dec</c:v>
                </c:pt>
                <c:pt idx="359">
                  <c:v>26-Dec</c:v>
                </c:pt>
                <c:pt idx="360">
                  <c:v>27-Dec</c:v>
                </c:pt>
                <c:pt idx="361">
                  <c:v>28-Dec</c:v>
                </c:pt>
                <c:pt idx="362">
                  <c:v>29-Dec</c:v>
                </c:pt>
                <c:pt idx="363">
                  <c:v>30-Dec</c:v>
                </c:pt>
                <c:pt idx="364">
                  <c:v>31-Dec</c:v>
                </c:pt>
              </c:strCache>
            </c:strRef>
          </c:cat>
          <c:val>
            <c:numRef>
              <c:f>Sheet9!$B$2:$B$366</c:f>
              <c:numCache>
                <c:formatCode>General</c:formatCode>
                <c:ptCount val="365"/>
                <c:pt idx="0">
                  <c:v>28</c:v>
                </c:pt>
                <c:pt idx="1">
                  <c:v>88</c:v>
                </c:pt>
                <c:pt idx="2">
                  <c:v>177</c:v>
                </c:pt>
                <c:pt idx="3">
                  <c:v>176</c:v>
                </c:pt>
                <c:pt idx="4">
                  <c:v>133</c:v>
                </c:pt>
                <c:pt idx="5">
                  <c:v>106</c:v>
                </c:pt>
                <c:pt idx="6">
                  <c:v>60</c:v>
                </c:pt>
                <c:pt idx="7">
                  <c:v>38</c:v>
                </c:pt>
                <c:pt idx="8">
                  <c:v>122</c:v>
                </c:pt>
                <c:pt idx="9">
                  <c:v>150</c:v>
                </c:pt>
                <c:pt idx="10">
                  <c:v>167</c:v>
                </c:pt>
                <c:pt idx="11">
                  <c:v>125</c:v>
                </c:pt>
                <c:pt idx="12">
                  <c:v>110</c:v>
                </c:pt>
                <c:pt idx="13">
                  <c:v>63</c:v>
                </c:pt>
                <c:pt idx="14">
                  <c:v>23</c:v>
                </c:pt>
                <c:pt idx="15">
                  <c:v>98</c:v>
                </c:pt>
                <c:pt idx="16">
                  <c:v>107</c:v>
                </c:pt>
                <c:pt idx="17">
                  <c:v>126</c:v>
                </c:pt>
                <c:pt idx="18">
                  <c:v>113</c:v>
                </c:pt>
                <c:pt idx="19">
                  <c:v>111</c:v>
                </c:pt>
                <c:pt idx="20">
                  <c:v>49</c:v>
                </c:pt>
                <c:pt idx="21">
                  <c:v>37</c:v>
                </c:pt>
                <c:pt idx="22">
                  <c:v>118</c:v>
                </c:pt>
                <c:pt idx="23">
                  <c:v>115</c:v>
                </c:pt>
                <c:pt idx="24">
                  <c:v>136</c:v>
                </c:pt>
                <c:pt idx="25">
                  <c:v>111</c:v>
                </c:pt>
                <c:pt idx="26">
                  <c:v>122</c:v>
                </c:pt>
                <c:pt idx="27">
                  <c:v>52</c:v>
                </c:pt>
                <c:pt idx="28">
                  <c:v>55</c:v>
                </c:pt>
                <c:pt idx="29">
                  <c:v>74</c:v>
                </c:pt>
                <c:pt idx="30">
                  <c:v>112</c:v>
                </c:pt>
                <c:pt idx="31">
                  <c:v>97</c:v>
                </c:pt>
                <c:pt idx="32">
                  <c:v>119</c:v>
                </c:pt>
                <c:pt idx="33">
                  <c:v>123</c:v>
                </c:pt>
                <c:pt idx="34">
                  <c:v>48</c:v>
                </c:pt>
                <c:pt idx="35">
                  <c:v>21</c:v>
                </c:pt>
                <c:pt idx="36">
                  <c:v>89</c:v>
                </c:pt>
                <c:pt idx="37">
                  <c:v>120</c:v>
                </c:pt>
                <c:pt idx="38">
                  <c:v>116</c:v>
                </c:pt>
                <c:pt idx="39">
                  <c:v>138</c:v>
                </c:pt>
                <c:pt idx="40">
                  <c:v>95</c:v>
                </c:pt>
                <c:pt idx="41">
                  <c:v>58</c:v>
                </c:pt>
                <c:pt idx="42">
                  <c:v>27</c:v>
                </c:pt>
                <c:pt idx="43">
                  <c:v>109</c:v>
                </c:pt>
                <c:pt idx="44">
                  <c:v>119</c:v>
                </c:pt>
                <c:pt idx="45">
                  <c:v>107</c:v>
                </c:pt>
                <c:pt idx="46">
                  <c:v>140</c:v>
                </c:pt>
                <c:pt idx="47">
                  <c:v>121</c:v>
                </c:pt>
                <c:pt idx="48">
                  <c:v>40</c:v>
                </c:pt>
                <c:pt idx="49">
                  <c:v>25</c:v>
                </c:pt>
                <c:pt idx="50">
                  <c:v>84</c:v>
                </c:pt>
                <c:pt idx="51">
                  <c:v>89</c:v>
                </c:pt>
                <c:pt idx="52">
                  <c:v>100</c:v>
                </c:pt>
                <c:pt idx="53">
                  <c:v>124</c:v>
                </c:pt>
                <c:pt idx="54">
                  <c:v>119</c:v>
                </c:pt>
                <c:pt idx="55">
                  <c:v>42</c:v>
                </c:pt>
                <c:pt idx="56">
                  <c:v>32</c:v>
                </c:pt>
                <c:pt idx="57">
                  <c:v>108</c:v>
                </c:pt>
                <c:pt idx="58">
                  <c:v>123</c:v>
                </c:pt>
                <c:pt idx="59">
                  <c:v>104</c:v>
                </c:pt>
                <c:pt idx="60">
                  <c:v>101</c:v>
                </c:pt>
                <c:pt idx="61">
                  <c:v>100</c:v>
                </c:pt>
                <c:pt idx="62">
                  <c:v>43</c:v>
                </c:pt>
                <c:pt idx="63">
                  <c:v>30</c:v>
                </c:pt>
                <c:pt idx="64">
                  <c:v>84</c:v>
                </c:pt>
                <c:pt idx="65">
                  <c:v>140</c:v>
                </c:pt>
                <c:pt idx="66">
                  <c:v>150</c:v>
                </c:pt>
                <c:pt idx="67">
                  <c:v>127</c:v>
                </c:pt>
                <c:pt idx="68">
                  <c:v>113</c:v>
                </c:pt>
                <c:pt idx="69">
                  <c:v>47</c:v>
                </c:pt>
                <c:pt idx="70">
                  <c:v>36</c:v>
                </c:pt>
                <c:pt idx="71">
                  <c:v>120</c:v>
                </c:pt>
                <c:pt idx="72">
                  <c:v>129</c:v>
                </c:pt>
                <c:pt idx="73">
                  <c:v>117</c:v>
                </c:pt>
                <c:pt idx="74">
                  <c:v>87</c:v>
                </c:pt>
                <c:pt idx="75">
                  <c:v>98</c:v>
                </c:pt>
                <c:pt idx="76">
                  <c:v>34</c:v>
                </c:pt>
                <c:pt idx="77">
                  <c:v>25</c:v>
                </c:pt>
                <c:pt idx="78">
                  <c:v>121</c:v>
                </c:pt>
                <c:pt idx="79">
                  <c:v>115</c:v>
                </c:pt>
                <c:pt idx="80">
                  <c:v>116</c:v>
                </c:pt>
                <c:pt idx="81">
                  <c:v>105</c:v>
                </c:pt>
                <c:pt idx="82">
                  <c:v>101</c:v>
                </c:pt>
                <c:pt idx="83">
                  <c:v>47</c:v>
                </c:pt>
                <c:pt idx="84">
                  <c:v>55</c:v>
                </c:pt>
                <c:pt idx="85">
                  <c:v>106</c:v>
                </c:pt>
                <c:pt idx="86">
                  <c:v>124</c:v>
                </c:pt>
                <c:pt idx="87">
                  <c:v>139</c:v>
                </c:pt>
                <c:pt idx="88">
                  <c:v>100</c:v>
                </c:pt>
                <c:pt idx="89">
                  <c:v>113</c:v>
                </c:pt>
                <c:pt idx="90">
                  <c:v>37</c:v>
                </c:pt>
                <c:pt idx="91">
                  <c:v>20</c:v>
                </c:pt>
                <c:pt idx="92">
                  <c:v>93</c:v>
                </c:pt>
                <c:pt idx="93">
                  <c:v>116</c:v>
                </c:pt>
                <c:pt idx="94">
                  <c:v>129</c:v>
                </c:pt>
                <c:pt idx="95">
                  <c:v>108</c:v>
                </c:pt>
                <c:pt idx="96">
                  <c:v>71</c:v>
                </c:pt>
                <c:pt idx="97">
                  <c:v>31</c:v>
                </c:pt>
                <c:pt idx="98">
                  <c:v>22</c:v>
                </c:pt>
                <c:pt idx="99">
                  <c:v>66</c:v>
                </c:pt>
                <c:pt idx="100">
                  <c:v>91</c:v>
                </c:pt>
                <c:pt idx="101">
                  <c:v>152</c:v>
                </c:pt>
                <c:pt idx="102">
                  <c:v>120</c:v>
                </c:pt>
                <c:pt idx="103">
                  <c:v>105</c:v>
                </c:pt>
                <c:pt idx="104">
                  <c:v>43</c:v>
                </c:pt>
                <c:pt idx="105">
                  <c:v>9</c:v>
                </c:pt>
                <c:pt idx="106">
                  <c:v>105</c:v>
                </c:pt>
                <c:pt idx="107">
                  <c:v>143</c:v>
                </c:pt>
                <c:pt idx="108">
                  <c:v>118</c:v>
                </c:pt>
                <c:pt idx="109">
                  <c:v>90</c:v>
                </c:pt>
                <c:pt idx="110">
                  <c:v>140</c:v>
                </c:pt>
                <c:pt idx="111">
                  <c:v>29</c:v>
                </c:pt>
                <c:pt idx="112">
                  <c:v>21</c:v>
                </c:pt>
                <c:pt idx="113">
                  <c:v>96</c:v>
                </c:pt>
                <c:pt idx="114">
                  <c:v>129</c:v>
                </c:pt>
                <c:pt idx="115">
                  <c:v>137</c:v>
                </c:pt>
                <c:pt idx="116">
                  <c:v>133</c:v>
                </c:pt>
                <c:pt idx="117">
                  <c:v>144</c:v>
                </c:pt>
                <c:pt idx="118">
                  <c:v>51</c:v>
                </c:pt>
                <c:pt idx="119">
                  <c:v>39</c:v>
                </c:pt>
                <c:pt idx="120">
                  <c:v>71</c:v>
                </c:pt>
                <c:pt idx="121">
                  <c:v>145</c:v>
                </c:pt>
                <c:pt idx="122">
                  <c:v>123</c:v>
                </c:pt>
                <c:pt idx="123">
                  <c:v>117</c:v>
                </c:pt>
                <c:pt idx="124">
                  <c:v>152</c:v>
                </c:pt>
                <c:pt idx="125">
                  <c:v>47</c:v>
                </c:pt>
                <c:pt idx="126">
                  <c:v>31</c:v>
                </c:pt>
                <c:pt idx="127">
                  <c:v>115</c:v>
                </c:pt>
                <c:pt idx="128">
                  <c:v>166</c:v>
                </c:pt>
                <c:pt idx="129">
                  <c:v>122</c:v>
                </c:pt>
                <c:pt idx="130">
                  <c:v>153</c:v>
                </c:pt>
                <c:pt idx="131">
                  <c:v>143</c:v>
                </c:pt>
                <c:pt idx="132">
                  <c:v>50</c:v>
                </c:pt>
                <c:pt idx="133">
                  <c:v>20</c:v>
                </c:pt>
                <c:pt idx="134">
                  <c:v>135</c:v>
                </c:pt>
                <c:pt idx="135">
                  <c:v>122</c:v>
                </c:pt>
                <c:pt idx="136">
                  <c:v>141</c:v>
                </c:pt>
                <c:pt idx="137">
                  <c:v>33</c:v>
                </c:pt>
                <c:pt idx="138">
                  <c:v>8</c:v>
                </c:pt>
                <c:pt idx="139">
                  <c:v>6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92</c:v>
                </c:pt>
                <c:pt idx="144">
                  <c:v>156</c:v>
                </c:pt>
                <c:pt idx="145">
                  <c:v>140</c:v>
                </c:pt>
                <c:pt idx="146">
                  <c:v>57</c:v>
                </c:pt>
                <c:pt idx="147">
                  <c:v>21</c:v>
                </c:pt>
                <c:pt idx="148">
                  <c:v>57</c:v>
                </c:pt>
                <c:pt idx="149">
                  <c:v>99</c:v>
                </c:pt>
                <c:pt idx="150">
                  <c:v>121</c:v>
                </c:pt>
                <c:pt idx="151">
                  <c:v>109</c:v>
                </c:pt>
                <c:pt idx="152">
                  <c:v>126</c:v>
                </c:pt>
                <c:pt idx="153">
                  <c:v>44</c:v>
                </c:pt>
                <c:pt idx="154">
                  <c:v>16</c:v>
                </c:pt>
                <c:pt idx="155">
                  <c:v>126</c:v>
                </c:pt>
                <c:pt idx="156">
                  <c:v>144</c:v>
                </c:pt>
                <c:pt idx="157">
                  <c:v>140</c:v>
                </c:pt>
                <c:pt idx="158">
                  <c:v>117</c:v>
                </c:pt>
                <c:pt idx="159">
                  <c:v>121</c:v>
                </c:pt>
                <c:pt idx="160">
                  <c:v>54</c:v>
                </c:pt>
                <c:pt idx="161">
                  <c:v>13</c:v>
                </c:pt>
                <c:pt idx="162">
                  <c:v>141</c:v>
                </c:pt>
                <c:pt idx="163">
                  <c:v>100</c:v>
                </c:pt>
                <c:pt idx="164">
                  <c:v>157</c:v>
                </c:pt>
                <c:pt idx="165">
                  <c:v>159</c:v>
                </c:pt>
                <c:pt idx="166">
                  <c:v>121</c:v>
                </c:pt>
                <c:pt idx="167">
                  <c:v>39</c:v>
                </c:pt>
                <c:pt idx="168">
                  <c:v>28</c:v>
                </c:pt>
                <c:pt idx="169">
                  <c:v>96</c:v>
                </c:pt>
                <c:pt idx="170">
                  <c:v>137</c:v>
                </c:pt>
                <c:pt idx="171">
                  <c:v>146</c:v>
                </c:pt>
                <c:pt idx="172">
                  <c:v>152</c:v>
                </c:pt>
                <c:pt idx="173">
                  <c:v>148</c:v>
                </c:pt>
                <c:pt idx="174">
                  <c:v>53</c:v>
                </c:pt>
                <c:pt idx="175">
                  <c:v>28</c:v>
                </c:pt>
                <c:pt idx="176">
                  <c:v>134</c:v>
                </c:pt>
                <c:pt idx="177">
                  <c:v>176</c:v>
                </c:pt>
                <c:pt idx="178">
                  <c:v>142</c:v>
                </c:pt>
                <c:pt idx="179">
                  <c:v>144</c:v>
                </c:pt>
                <c:pt idx="180">
                  <c:v>123</c:v>
                </c:pt>
                <c:pt idx="181">
                  <c:v>63</c:v>
                </c:pt>
                <c:pt idx="182">
                  <c:v>21</c:v>
                </c:pt>
                <c:pt idx="183">
                  <c:v>89</c:v>
                </c:pt>
                <c:pt idx="184">
                  <c:v>92</c:v>
                </c:pt>
                <c:pt idx="185">
                  <c:v>131</c:v>
                </c:pt>
                <c:pt idx="186">
                  <c:v>146</c:v>
                </c:pt>
                <c:pt idx="187">
                  <c:v>132</c:v>
                </c:pt>
                <c:pt idx="188">
                  <c:v>64</c:v>
                </c:pt>
                <c:pt idx="189">
                  <c:v>29</c:v>
                </c:pt>
                <c:pt idx="190">
                  <c:v>102</c:v>
                </c:pt>
                <c:pt idx="191">
                  <c:v>141</c:v>
                </c:pt>
                <c:pt idx="192">
                  <c:v>133</c:v>
                </c:pt>
                <c:pt idx="193">
                  <c:v>123</c:v>
                </c:pt>
                <c:pt idx="194">
                  <c:v>143</c:v>
                </c:pt>
                <c:pt idx="195">
                  <c:v>47</c:v>
                </c:pt>
                <c:pt idx="196">
                  <c:v>14</c:v>
                </c:pt>
                <c:pt idx="197">
                  <c:v>134</c:v>
                </c:pt>
                <c:pt idx="198">
                  <c:v>119</c:v>
                </c:pt>
                <c:pt idx="199">
                  <c:v>133</c:v>
                </c:pt>
                <c:pt idx="200">
                  <c:v>135</c:v>
                </c:pt>
                <c:pt idx="201">
                  <c:v>109</c:v>
                </c:pt>
                <c:pt idx="202">
                  <c:v>56</c:v>
                </c:pt>
                <c:pt idx="203">
                  <c:v>33</c:v>
                </c:pt>
                <c:pt idx="204">
                  <c:v>98</c:v>
                </c:pt>
                <c:pt idx="205">
                  <c:v>133</c:v>
                </c:pt>
                <c:pt idx="206">
                  <c:v>136</c:v>
                </c:pt>
                <c:pt idx="207">
                  <c:v>95</c:v>
                </c:pt>
                <c:pt idx="208">
                  <c:v>90</c:v>
                </c:pt>
                <c:pt idx="209">
                  <c:v>33</c:v>
                </c:pt>
                <c:pt idx="210">
                  <c:v>23</c:v>
                </c:pt>
                <c:pt idx="211">
                  <c:v>86</c:v>
                </c:pt>
                <c:pt idx="212">
                  <c:v>73</c:v>
                </c:pt>
                <c:pt idx="213">
                  <c:v>87</c:v>
                </c:pt>
                <c:pt idx="214">
                  <c:v>88</c:v>
                </c:pt>
                <c:pt idx="215">
                  <c:v>106</c:v>
                </c:pt>
                <c:pt idx="216">
                  <c:v>54</c:v>
                </c:pt>
                <c:pt idx="217">
                  <c:v>33</c:v>
                </c:pt>
                <c:pt idx="218">
                  <c:v>149</c:v>
                </c:pt>
                <c:pt idx="219">
                  <c:v>181</c:v>
                </c:pt>
                <c:pt idx="220">
                  <c:v>121</c:v>
                </c:pt>
                <c:pt idx="221">
                  <c:v>125</c:v>
                </c:pt>
                <c:pt idx="222">
                  <c:v>116</c:v>
                </c:pt>
                <c:pt idx="223">
                  <c:v>76</c:v>
                </c:pt>
                <c:pt idx="224">
                  <c:v>84</c:v>
                </c:pt>
                <c:pt idx="225">
                  <c:v>148</c:v>
                </c:pt>
                <c:pt idx="226">
                  <c:v>150</c:v>
                </c:pt>
                <c:pt idx="227">
                  <c:v>167</c:v>
                </c:pt>
                <c:pt idx="228">
                  <c:v>141</c:v>
                </c:pt>
                <c:pt idx="229">
                  <c:v>145</c:v>
                </c:pt>
                <c:pt idx="230">
                  <c:v>101</c:v>
                </c:pt>
                <c:pt idx="231">
                  <c:v>41</c:v>
                </c:pt>
                <c:pt idx="232">
                  <c:v>146</c:v>
                </c:pt>
                <c:pt idx="233">
                  <c:v>140</c:v>
                </c:pt>
                <c:pt idx="234">
                  <c:v>145</c:v>
                </c:pt>
                <c:pt idx="235">
                  <c:v>127</c:v>
                </c:pt>
                <c:pt idx="236">
                  <c:v>126</c:v>
                </c:pt>
                <c:pt idx="237">
                  <c:v>60</c:v>
                </c:pt>
                <c:pt idx="238">
                  <c:v>69</c:v>
                </c:pt>
                <c:pt idx="239">
                  <c:v>136</c:v>
                </c:pt>
                <c:pt idx="240">
                  <c:v>134</c:v>
                </c:pt>
                <c:pt idx="241">
                  <c:v>160</c:v>
                </c:pt>
                <c:pt idx="242">
                  <c:v>125</c:v>
                </c:pt>
                <c:pt idx="243">
                  <c:v>132</c:v>
                </c:pt>
                <c:pt idx="244">
                  <c:v>99</c:v>
                </c:pt>
                <c:pt idx="245">
                  <c:v>68</c:v>
                </c:pt>
                <c:pt idx="246">
                  <c:v>110</c:v>
                </c:pt>
                <c:pt idx="247">
                  <c:v>136</c:v>
                </c:pt>
                <c:pt idx="248">
                  <c:v>110</c:v>
                </c:pt>
                <c:pt idx="249">
                  <c:v>80</c:v>
                </c:pt>
                <c:pt idx="250">
                  <c:v>61</c:v>
                </c:pt>
                <c:pt idx="251">
                  <c:v>54</c:v>
                </c:pt>
                <c:pt idx="252">
                  <c:v>39</c:v>
                </c:pt>
                <c:pt idx="253">
                  <c:v>81</c:v>
                </c:pt>
                <c:pt idx="254">
                  <c:v>90</c:v>
                </c:pt>
                <c:pt idx="255">
                  <c:v>74</c:v>
                </c:pt>
                <c:pt idx="256">
                  <c:v>45</c:v>
                </c:pt>
                <c:pt idx="257">
                  <c:v>94</c:v>
                </c:pt>
                <c:pt idx="258">
                  <c:v>66</c:v>
                </c:pt>
                <c:pt idx="259">
                  <c:v>52</c:v>
                </c:pt>
                <c:pt idx="260">
                  <c:v>198</c:v>
                </c:pt>
                <c:pt idx="261">
                  <c:v>127</c:v>
                </c:pt>
                <c:pt idx="262">
                  <c:v>116</c:v>
                </c:pt>
                <c:pt idx="263">
                  <c:v>107</c:v>
                </c:pt>
                <c:pt idx="264">
                  <c:v>90</c:v>
                </c:pt>
                <c:pt idx="265">
                  <c:v>48</c:v>
                </c:pt>
                <c:pt idx="266">
                  <c:v>28</c:v>
                </c:pt>
                <c:pt idx="267">
                  <c:v>108</c:v>
                </c:pt>
                <c:pt idx="268">
                  <c:v>79</c:v>
                </c:pt>
                <c:pt idx="269">
                  <c:v>108</c:v>
                </c:pt>
                <c:pt idx="270">
                  <c:v>83</c:v>
                </c:pt>
                <c:pt idx="271">
                  <c:v>115</c:v>
                </c:pt>
                <c:pt idx="272">
                  <c:v>43</c:v>
                </c:pt>
                <c:pt idx="273">
                  <c:v>71</c:v>
                </c:pt>
                <c:pt idx="274">
                  <c:v>95</c:v>
                </c:pt>
                <c:pt idx="275">
                  <c:v>99</c:v>
                </c:pt>
                <c:pt idx="276">
                  <c:v>105</c:v>
                </c:pt>
                <c:pt idx="277">
                  <c:v>98</c:v>
                </c:pt>
                <c:pt idx="278">
                  <c:v>101</c:v>
                </c:pt>
                <c:pt idx="279">
                  <c:v>30</c:v>
                </c:pt>
                <c:pt idx="280">
                  <c:v>53</c:v>
                </c:pt>
                <c:pt idx="281">
                  <c:v>89</c:v>
                </c:pt>
                <c:pt idx="282">
                  <c:v>105</c:v>
                </c:pt>
                <c:pt idx="283">
                  <c:v>107</c:v>
                </c:pt>
                <c:pt idx="284">
                  <c:v>119</c:v>
                </c:pt>
                <c:pt idx="285">
                  <c:v>113</c:v>
                </c:pt>
                <c:pt idx="286">
                  <c:v>34</c:v>
                </c:pt>
                <c:pt idx="287">
                  <c:v>66</c:v>
                </c:pt>
                <c:pt idx="288">
                  <c:v>109</c:v>
                </c:pt>
                <c:pt idx="289">
                  <c:v>92</c:v>
                </c:pt>
                <c:pt idx="290">
                  <c:v>95</c:v>
                </c:pt>
                <c:pt idx="291">
                  <c:v>83</c:v>
                </c:pt>
                <c:pt idx="292">
                  <c:v>79</c:v>
                </c:pt>
                <c:pt idx="293">
                  <c:v>38</c:v>
                </c:pt>
                <c:pt idx="294">
                  <c:v>36</c:v>
                </c:pt>
                <c:pt idx="295">
                  <c:v>76</c:v>
                </c:pt>
                <c:pt idx="296">
                  <c:v>76</c:v>
                </c:pt>
                <c:pt idx="297">
                  <c:v>83</c:v>
                </c:pt>
                <c:pt idx="298">
                  <c:v>127</c:v>
                </c:pt>
                <c:pt idx="299">
                  <c:v>62</c:v>
                </c:pt>
                <c:pt idx="300">
                  <c:v>42</c:v>
                </c:pt>
                <c:pt idx="301">
                  <c:v>42</c:v>
                </c:pt>
                <c:pt idx="302">
                  <c:v>125</c:v>
                </c:pt>
                <c:pt idx="303">
                  <c:v>102</c:v>
                </c:pt>
                <c:pt idx="304">
                  <c:v>74</c:v>
                </c:pt>
                <c:pt idx="305">
                  <c:v>90</c:v>
                </c:pt>
                <c:pt idx="306">
                  <c:v>76</c:v>
                </c:pt>
                <c:pt idx="307">
                  <c:v>45</c:v>
                </c:pt>
                <c:pt idx="308">
                  <c:v>60</c:v>
                </c:pt>
                <c:pt idx="309">
                  <c:v>64</c:v>
                </c:pt>
                <c:pt idx="310">
                  <c:v>84</c:v>
                </c:pt>
                <c:pt idx="311">
                  <c:v>83</c:v>
                </c:pt>
                <c:pt idx="312">
                  <c:v>98</c:v>
                </c:pt>
                <c:pt idx="313">
                  <c:v>76</c:v>
                </c:pt>
                <c:pt idx="314">
                  <c:v>46</c:v>
                </c:pt>
                <c:pt idx="315">
                  <c:v>49</c:v>
                </c:pt>
                <c:pt idx="316">
                  <c:v>51</c:v>
                </c:pt>
                <c:pt idx="317">
                  <c:v>64</c:v>
                </c:pt>
                <c:pt idx="318">
                  <c:v>89</c:v>
                </c:pt>
                <c:pt idx="319">
                  <c:v>79</c:v>
                </c:pt>
                <c:pt idx="320">
                  <c:v>93</c:v>
                </c:pt>
                <c:pt idx="321">
                  <c:v>83</c:v>
                </c:pt>
                <c:pt idx="322">
                  <c:v>25</c:v>
                </c:pt>
                <c:pt idx="323">
                  <c:v>48</c:v>
                </c:pt>
                <c:pt idx="324">
                  <c:v>68</c:v>
                </c:pt>
                <c:pt idx="325">
                  <c:v>65</c:v>
                </c:pt>
                <c:pt idx="326">
                  <c:v>39</c:v>
                </c:pt>
                <c:pt idx="327">
                  <c:v>63</c:v>
                </c:pt>
                <c:pt idx="328">
                  <c:v>30</c:v>
                </c:pt>
                <c:pt idx="329">
                  <c:v>45</c:v>
                </c:pt>
                <c:pt idx="330">
                  <c:v>46</c:v>
                </c:pt>
                <c:pt idx="331">
                  <c:v>78</c:v>
                </c:pt>
                <c:pt idx="332">
                  <c:v>70</c:v>
                </c:pt>
                <c:pt idx="333">
                  <c:v>82</c:v>
                </c:pt>
                <c:pt idx="334">
                  <c:v>90</c:v>
                </c:pt>
                <c:pt idx="335">
                  <c:v>45</c:v>
                </c:pt>
                <c:pt idx="336">
                  <c:v>34</c:v>
                </c:pt>
                <c:pt idx="337">
                  <c:v>57</c:v>
                </c:pt>
                <c:pt idx="338">
                  <c:v>82</c:v>
                </c:pt>
                <c:pt idx="339">
                  <c:v>80</c:v>
                </c:pt>
                <c:pt idx="340">
                  <c:v>88</c:v>
                </c:pt>
                <c:pt idx="341">
                  <c:v>69</c:v>
                </c:pt>
                <c:pt idx="342">
                  <c:v>42</c:v>
                </c:pt>
                <c:pt idx="343">
                  <c:v>70</c:v>
                </c:pt>
                <c:pt idx="344">
                  <c:v>61</c:v>
                </c:pt>
                <c:pt idx="345">
                  <c:v>107</c:v>
                </c:pt>
                <c:pt idx="346">
                  <c:v>144</c:v>
                </c:pt>
                <c:pt idx="347">
                  <c:v>87</c:v>
                </c:pt>
                <c:pt idx="348">
                  <c:v>108</c:v>
                </c:pt>
                <c:pt idx="349">
                  <c:v>51</c:v>
                </c:pt>
                <c:pt idx="350">
                  <c:v>37</c:v>
                </c:pt>
                <c:pt idx="351">
                  <c:v>70</c:v>
                </c:pt>
                <c:pt idx="352">
                  <c:v>65</c:v>
                </c:pt>
                <c:pt idx="353">
                  <c:v>85</c:v>
                </c:pt>
                <c:pt idx="354">
                  <c:v>69</c:v>
                </c:pt>
                <c:pt idx="355">
                  <c:v>66</c:v>
                </c:pt>
                <c:pt idx="356">
                  <c:v>41</c:v>
                </c:pt>
                <c:pt idx="357">
                  <c:v>40</c:v>
                </c:pt>
                <c:pt idx="358">
                  <c:v>40</c:v>
                </c:pt>
                <c:pt idx="359">
                  <c:v>45</c:v>
                </c:pt>
                <c:pt idx="360">
                  <c:v>77</c:v>
                </c:pt>
                <c:pt idx="361">
                  <c:v>57</c:v>
                </c:pt>
                <c:pt idx="362">
                  <c:v>70</c:v>
                </c:pt>
                <c:pt idx="363">
                  <c:v>42</c:v>
                </c:pt>
                <c:pt idx="364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45-4137-8148-D5AB9D0A7ADB}"/>
            </c:ext>
          </c:extLst>
        </c:ser>
        <c:ser>
          <c:idx val="1"/>
          <c:order val="1"/>
          <c:tx>
            <c:v>Forecast</c:v>
          </c:tx>
          <c:marker>
            <c:symbol val="none"/>
          </c:marker>
          <c:cat>
            <c:strRef>
              <c:f>Sheet9!$A$2:$A$366</c:f>
              <c:strCache>
                <c:ptCount val="365"/>
                <c:pt idx="0">
                  <c:v>1-Jan</c:v>
                </c:pt>
                <c:pt idx="1">
                  <c:v>2-Jan</c:v>
                </c:pt>
                <c:pt idx="2">
                  <c:v>3-Jan</c:v>
                </c:pt>
                <c:pt idx="3">
                  <c:v>4-Jan</c:v>
                </c:pt>
                <c:pt idx="4">
                  <c:v>5-Jan</c:v>
                </c:pt>
                <c:pt idx="5">
                  <c:v>6-Jan</c:v>
                </c:pt>
                <c:pt idx="6">
                  <c:v>7-Jan</c:v>
                </c:pt>
                <c:pt idx="7">
                  <c:v>8-Jan</c:v>
                </c:pt>
                <c:pt idx="8">
                  <c:v>9-Jan</c:v>
                </c:pt>
                <c:pt idx="9">
                  <c:v>10-Jan</c:v>
                </c:pt>
                <c:pt idx="10">
                  <c:v>11-Jan</c:v>
                </c:pt>
                <c:pt idx="11">
                  <c:v>12-Jan</c:v>
                </c:pt>
                <c:pt idx="12">
                  <c:v>13-Jan</c:v>
                </c:pt>
                <c:pt idx="13">
                  <c:v>14-Jan</c:v>
                </c:pt>
                <c:pt idx="14">
                  <c:v>15-Jan</c:v>
                </c:pt>
                <c:pt idx="15">
                  <c:v>16-Jan</c:v>
                </c:pt>
                <c:pt idx="16">
                  <c:v>17-Jan</c:v>
                </c:pt>
                <c:pt idx="17">
                  <c:v>18-Jan</c:v>
                </c:pt>
                <c:pt idx="18">
                  <c:v>19-Jan</c:v>
                </c:pt>
                <c:pt idx="19">
                  <c:v>20-Jan</c:v>
                </c:pt>
                <c:pt idx="20">
                  <c:v>21-Jan</c:v>
                </c:pt>
                <c:pt idx="21">
                  <c:v>22-Jan</c:v>
                </c:pt>
                <c:pt idx="22">
                  <c:v>23-Jan</c:v>
                </c:pt>
                <c:pt idx="23">
                  <c:v>24-Jan</c:v>
                </c:pt>
                <c:pt idx="24">
                  <c:v>25-Jan</c:v>
                </c:pt>
                <c:pt idx="25">
                  <c:v>26-Jan</c:v>
                </c:pt>
                <c:pt idx="26">
                  <c:v>27-Jan</c:v>
                </c:pt>
                <c:pt idx="27">
                  <c:v>28-Jan</c:v>
                </c:pt>
                <c:pt idx="28">
                  <c:v>29-Jan</c:v>
                </c:pt>
                <c:pt idx="29">
                  <c:v>30-Jan</c:v>
                </c:pt>
                <c:pt idx="30">
                  <c:v>31-Jan</c:v>
                </c:pt>
                <c:pt idx="31">
                  <c:v>1-Feb</c:v>
                </c:pt>
                <c:pt idx="32">
                  <c:v>2-Feb</c:v>
                </c:pt>
                <c:pt idx="33">
                  <c:v>3-Feb</c:v>
                </c:pt>
                <c:pt idx="34">
                  <c:v>4-Feb</c:v>
                </c:pt>
                <c:pt idx="35">
                  <c:v>5-Feb</c:v>
                </c:pt>
                <c:pt idx="36">
                  <c:v>6-Feb</c:v>
                </c:pt>
                <c:pt idx="37">
                  <c:v>7-Feb</c:v>
                </c:pt>
                <c:pt idx="38">
                  <c:v>8-Feb</c:v>
                </c:pt>
                <c:pt idx="39">
                  <c:v>9-Feb</c:v>
                </c:pt>
                <c:pt idx="40">
                  <c:v>10-Feb</c:v>
                </c:pt>
                <c:pt idx="41">
                  <c:v>11-Feb</c:v>
                </c:pt>
                <c:pt idx="42">
                  <c:v>12-Feb</c:v>
                </c:pt>
                <c:pt idx="43">
                  <c:v>13-Feb</c:v>
                </c:pt>
                <c:pt idx="44">
                  <c:v>14-Feb</c:v>
                </c:pt>
                <c:pt idx="45">
                  <c:v>15-Feb</c:v>
                </c:pt>
                <c:pt idx="46">
                  <c:v>16-Feb</c:v>
                </c:pt>
                <c:pt idx="47">
                  <c:v>17-Feb</c:v>
                </c:pt>
                <c:pt idx="48">
                  <c:v>18-Feb</c:v>
                </c:pt>
                <c:pt idx="49">
                  <c:v>19-Feb</c:v>
                </c:pt>
                <c:pt idx="50">
                  <c:v>20-Feb</c:v>
                </c:pt>
                <c:pt idx="51">
                  <c:v>21-Feb</c:v>
                </c:pt>
                <c:pt idx="52">
                  <c:v>22-Feb</c:v>
                </c:pt>
                <c:pt idx="53">
                  <c:v>23-Feb</c:v>
                </c:pt>
                <c:pt idx="54">
                  <c:v>24-Feb</c:v>
                </c:pt>
                <c:pt idx="55">
                  <c:v>25-Feb</c:v>
                </c:pt>
                <c:pt idx="56">
                  <c:v>26-Feb</c:v>
                </c:pt>
                <c:pt idx="57">
                  <c:v>27-Feb</c:v>
                </c:pt>
                <c:pt idx="58">
                  <c:v>28-Feb</c:v>
                </c:pt>
                <c:pt idx="59">
                  <c:v>1-Mar</c:v>
                </c:pt>
                <c:pt idx="60">
                  <c:v>2-Mar</c:v>
                </c:pt>
                <c:pt idx="61">
                  <c:v>3-Mar</c:v>
                </c:pt>
                <c:pt idx="62">
                  <c:v>4-Mar</c:v>
                </c:pt>
                <c:pt idx="63">
                  <c:v>5-Mar</c:v>
                </c:pt>
                <c:pt idx="64">
                  <c:v>6-Mar</c:v>
                </c:pt>
                <c:pt idx="65">
                  <c:v>7-Mar</c:v>
                </c:pt>
                <c:pt idx="66">
                  <c:v>8-Mar</c:v>
                </c:pt>
                <c:pt idx="67">
                  <c:v>9-Mar</c:v>
                </c:pt>
                <c:pt idx="68">
                  <c:v>10-Mar</c:v>
                </c:pt>
                <c:pt idx="69">
                  <c:v>11-Mar</c:v>
                </c:pt>
                <c:pt idx="70">
                  <c:v>12-Mar</c:v>
                </c:pt>
                <c:pt idx="71">
                  <c:v>13-Mar</c:v>
                </c:pt>
                <c:pt idx="72">
                  <c:v>14-Mar</c:v>
                </c:pt>
                <c:pt idx="73">
                  <c:v>15-Mar</c:v>
                </c:pt>
                <c:pt idx="74">
                  <c:v>16-Mar</c:v>
                </c:pt>
                <c:pt idx="75">
                  <c:v>17-Mar</c:v>
                </c:pt>
                <c:pt idx="76">
                  <c:v>18-Mar</c:v>
                </c:pt>
                <c:pt idx="77">
                  <c:v>19-Mar</c:v>
                </c:pt>
                <c:pt idx="78">
                  <c:v>20-Mar</c:v>
                </c:pt>
                <c:pt idx="79">
                  <c:v>21-Mar</c:v>
                </c:pt>
                <c:pt idx="80">
                  <c:v>22-Mar</c:v>
                </c:pt>
                <c:pt idx="81">
                  <c:v>23-Mar</c:v>
                </c:pt>
                <c:pt idx="82">
                  <c:v>24-Mar</c:v>
                </c:pt>
                <c:pt idx="83">
                  <c:v>25-Mar</c:v>
                </c:pt>
                <c:pt idx="84">
                  <c:v>26-Mar</c:v>
                </c:pt>
                <c:pt idx="85">
                  <c:v>27-Mar</c:v>
                </c:pt>
                <c:pt idx="86">
                  <c:v>28-Mar</c:v>
                </c:pt>
                <c:pt idx="87">
                  <c:v>29-Mar</c:v>
                </c:pt>
                <c:pt idx="88">
                  <c:v>30-Mar</c:v>
                </c:pt>
                <c:pt idx="89">
                  <c:v>31-Mar</c:v>
                </c:pt>
                <c:pt idx="90">
                  <c:v>1-Apr</c:v>
                </c:pt>
                <c:pt idx="91">
                  <c:v>2-Apr</c:v>
                </c:pt>
                <c:pt idx="92">
                  <c:v>3-Apr</c:v>
                </c:pt>
                <c:pt idx="93">
                  <c:v>4-Apr</c:v>
                </c:pt>
                <c:pt idx="94">
                  <c:v>5-Apr</c:v>
                </c:pt>
                <c:pt idx="95">
                  <c:v>6-Apr</c:v>
                </c:pt>
                <c:pt idx="96">
                  <c:v>7-Apr</c:v>
                </c:pt>
                <c:pt idx="97">
                  <c:v>8-Apr</c:v>
                </c:pt>
                <c:pt idx="98">
                  <c:v>9-Apr</c:v>
                </c:pt>
                <c:pt idx="99">
                  <c:v>10-Apr</c:v>
                </c:pt>
                <c:pt idx="100">
                  <c:v>11-Apr</c:v>
                </c:pt>
                <c:pt idx="101">
                  <c:v>12-Apr</c:v>
                </c:pt>
                <c:pt idx="102">
                  <c:v>13-Apr</c:v>
                </c:pt>
                <c:pt idx="103">
                  <c:v>14-Apr</c:v>
                </c:pt>
                <c:pt idx="104">
                  <c:v>15-Apr</c:v>
                </c:pt>
                <c:pt idx="105">
                  <c:v>16-Apr</c:v>
                </c:pt>
                <c:pt idx="106">
                  <c:v>17-Apr</c:v>
                </c:pt>
                <c:pt idx="107">
                  <c:v>18-Apr</c:v>
                </c:pt>
                <c:pt idx="108">
                  <c:v>19-Apr</c:v>
                </c:pt>
                <c:pt idx="109">
                  <c:v>20-Apr</c:v>
                </c:pt>
                <c:pt idx="110">
                  <c:v>21-Apr</c:v>
                </c:pt>
                <c:pt idx="111">
                  <c:v>22-Apr</c:v>
                </c:pt>
                <c:pt idx="112">
                  <c:v>23-Apr</c:v>
                </c:pt>
                <c:pt idx="113">
                  <c:v>24-Apr</c:v>
                </c:pt>
                <c:pt idx="114">
                  <c:v>25-Apr</c:v>
                </c:pt>
                <c:pt idx="115">
                  <c:v>26-Apr</c:v>
                </c:pt>
                <c:pt idx="116">
                  <c:v>27-Apr</c:v>
                </c:pt>
                <c:pt idx="117">
                  <c:v>28-Apr</c:v>
                </c:pt>
                <c:pt idx="118">
                  <c:v>29-Apr</c:v>
                </c:pt>
                <c:pt idx="119">
                  <c:v>30-Apr</c:v>
                </c:pt>
                <c:pt idx="120">
                  <c:v>1-May</c:v>
                </c:pt>
                <c:pt idx="121">
                  <c:v>2-May</c:v>
                </c:pt>
                <c:pt idx="122">
                  <c:v>3-May</c:v>
                </c:pt>
                <c:pt idx="123">
                  <c:v>4-May</c:v>
                </c:pt>
                <c:pt idx="124">
                  <c:v>5-May</c:v>
                </c:pt>
                <c:pt idx="125">
                  <c:v>6-May</c:v>
                </c:pt>
                <c:pt idx="126">
                  <c:v>7-May</c:v>
                </c:pt>
                <c:pt idx="127">
                  <c:v>8-May</c:v>
                </c:pt>
                <c:pt idx="128">
                  <c:v>9-May</c:v>
                </c:pt>
                <c:pt idx="129">
                  <c:v>10-May</c:v>
                </c:pt>
                <c:pt idx="130">
                  <c:v>11-May</c:v>
                </c:pt>
                <c:pt idx="131">
                  <c:v>12-May</c:v>
                </c:pt>
                <c:pt idx="132">
                  <c:v>13-May</c:v>
                </c:pt>
                <c:pt idx="133">
                  <c:v>14-May</c:v>
                </c:pt>
                <c:pt idx="134">
                  <c:v>15-May</c:v>
                </c:pt>
                <c:pt idx="135">
                  <c:v>16-May</c:v>
                </c:pt>
                <c:pt idx="136">
                  <c:v>17-May</c:v>
                </c:pt>
                <c:pt idx="137">
                  <c:v>18-May</c:v>
                </c:pt>
                <c:pt idx="138">
                  <c:v>19-May</c:v>
                </c:pt>
                <c:pt idx="139">
                  <c:v>20-May</c:v>
                </c:pt>
                <c:pt idx="140">
                  <c:v>21-May</c:v>
                </c:pt>
                <c:pt idx="141">
                  <c:v>22-May</c:v>
                </c:pt>
                <c:pt idx="142">
                  <c:v>23-May</c:v>
                </c:pt>
                <c:pt idx="143">
                  <c:v>24-May</c:v>
                </c:pt>
                <c:pt idx="144">
                  <c:v>25-May</c:v>
                </c:pt>
                <c:pt idx="145">
                  <c:v>26-May</c:v>
                </c:pt>
                <c:pt idx="146">
                  <c:v>27-May</c:v>
                </c:pt>
                <c:pt idx="147">
                  <c:v>28-May</c:v>
                </c:pt>
                <c:pt idx="148">
                  <c:v>29-May</c:v>
                </c:pt>
                <c:pt idx="149">
                  <c:v>30-May</c:v>
                </c:pt>
                <c:pt idx="150">
                  <c:v>31-May</c:v>
                </c:pt>
                <c:pt idx="151">
                  <c:v>1-Jun</c:v>
                </c:pt>
                <c:pt idx="152">
                  <c:v>2-Jun</c:v>
                </c:pt>
                <c:pt idx="153">
                  <c:v>3-Jun</c:v>
                </c:pt>
                <c:pt idx="154">
                  <c:v>4-Jun</c:v>
                </c:pt>
                <c:pt idx="155">
                  <c:v>5-Jun</c:v>
                </c:pt>
                <c:pt idx="156">
                  <c:v>6-Jun</c:v>
                </c:pt>
                <c:pt idx="157">
                  <c:v>7-Jun</c:v>
                </c:pt>
                <c:pt idx="158">
                  <c:v>8-Jun</c:v>
                </c:pt>
                <c:pt idx="159">
                  <c:v>9-Jun</c:v>
                </c:pt>
                <c:pt idx="160">
                  <c:v>10-Jun</c:v>
                </c:pt>
                <c:pt idx="161">
                  <c:v>11-Jun</c:v>
                </c:pt>
                <c:pt idx="162">
                  <c:v>12-Jun</c:v>
                </c:pt>
                <c:pt idx="163">
                  <c:v>13-Jun</c:v>
                </c:pt>
                <c:pt idx="164">
                  <c:v>14-Jun</c:v>
                </c:pt>
                <c:pt idx="165">
                  <c:v>15-Jun</c:v>
                </c:pt>
                <c:pt idx="166">
                  <c:v>16-Jun</c:v>
                </c:pt>
                <c:pt idx="167">
                  <c:v>17-Jun</c:v>
                </c:pt>
                <c:pt idx="168">
                  <c:v>18-Jun</c:v>
                </c:pt>
                <c:pt idx="169">
                  <c:v>19-Jun</c:v>
                </c:pt>
                <c:pt idx="170">
                  <c:v>20-Jun</c:v>
                </c:pt>
                <c:pt idx="171">
                  <c:v>21-Jun</c:v>
                </c:pt>
                <c:pt idx="172">
                  <c:v>22-Jun</c:v>
                </c:pt>
                <c:pt idx="173">
                  <c:v>23-Jun</c:v>
                </c:pt>
                <c:pt idx="174">
                  <c:v>24-Jun</c:v>
                </c:pt>
                <c:pt idx="175">
                  <c:v>25-Jun</c:v>
                </c:pt>
                <c:pt idx="176">
                  <c:v>26-Jun</c:v>
                </c:pt>
                <c:pt idx="177">
                  <c:v>27-Jun</c:v>
                </c:pt>
                <c:pt idx="178">
                  <c:v>28-Jun</c:v>
                </c:pt>
                <c:pt idx="179">
                  <c:v>29-Jun</c:v>
                </c:pt>
                <c:pt idx="180">
                  <c:v>30-Jun</c:v>
                </c:pt>
                <c:pt idx="181">
                  <c:v>1-Jul</c:v>
                </c:pt>
                <c:pt idx="182">
                  <c:v>2-Jul</c:v>
                </c:pt>
                <c:pt idx="183">
                  <c:v>3-Jul</c:v>
                </c:pt>
                <c:pt idx="184">
                  <c:v>4-Jul</c:v>
                </c:pt>
                <c:pt idx="185">
                  <c:v>5-Jul</c:v>
                </c:pt>
                <c:pt idx="186">
                  <c:v>6-Jul</c:v>
                </c:pt>
                <c:pt idx="187">
                  <c:v>7-Jul</c:v>
                </c:pt>
                <c:pt idx="188">
                  <c:v>8-Jul</c:v>
                </c:pt>
                <c:pt idx="189">
                  <c:v>9-Jul</c:v>
                </c:pt>
                <c:pt idx="190">
                  <c:v>10-Jul</c:v>
                </c:pt>
                <c:pt idx="191">
                  <c:v>11-Jul</c:v>
                </c:pt>
                <c:pt idx="192">
                  <c:v>12-Jul</c:v>
                </c:pt>
                <c:pt idx="193">
                  <c:v>13-Jul</c:v>
                </c:pt>
                <c:pt idx="194">
                  <c:v>14-Jul</c:v>
                </c:pt>
                <c:pt idx="195">
                  <c:v>15-Jul</c:v>
                </c:pt>
                <c:pt idx="196">
                  <c:v>16-Jul</c:v>
                </c:pt>
                <c:pt idx="197">
                  <c:v>17-Jul</c:v>
                </c:pt>
                <c:pt idx="198">
                  <c:v>18-Jul</c:v>
                </c:pt>
                <c:pt idx="199">
                  <c:v>19-Jul</c:v>
                </c:pt>
                <c:pt idx="200">
                  <c:v>20-Jul</c:v>
                </c:pt>
                <c:pt idx="201">
                  <c:v>21-Jul</c:v>
                </c:pt>
                <c:pt idx="202">
                  <c:v>22-Jul</c:v>
                </c:pt>
                <c:pt idx="203">
                  <c:v>23-Jul</c:v>
                </c:pt>
                <c:pt idx="204">
                  <c:v>24-Jul</c:v>
                </c:pt>
                <c:pt idx="205">
                  <c:v>25-Jul</c:v>
                </c:pt>
                <c:pt idx="206">
                  <c:v>26-Jul</c:v>
                </c:pt>
                <c:pt idx="207">
                  <c:v>27-Jul</c:v>
                </c:pt>
                <c:pt idx="208">
                  <c:v>28-Jul</c:v>
                </c:pt>
                <c:pt idx="209">
                  <c:v>29-Jul</c:v>
                </c:pt>
                <c:pt idx="210">
                  <c:v>30-Jul</c:v>
                </c:pt>
                <c:pt idx="211">
                  <c:v>31-Jul</c:v>
                </c:pt>
                <c:pt idx="212">
                  <c:v>1-Aug</c:v>
                </c:pt>
                <c:pt idx="213">
                  <c:v>2-Aug</c:v>
                </c:pt>
                <c:pt idx="214">
                  <c:v>3-Aug</c:v>
                </c:pt>
                <c:pt idx="215">
                  <c:v>4-Aug</c:v>
                </c:pt>
                <c:pt idx="216">
                  <c:v>5-Aug</c:v>
                </c:pt>
                <c:pt idx="217">
                  <c:v>6-Aug</c:v>
                </c:pt>
                <c:pt idx="218">
                  <c:v>7-Aug</c:v>
                </c:pt>
                <c:pt idx="219">
                  <c:v>8-Aug</c:v>
                </c:pt>
                <c:pt idx="220">
                  <c:v>9-Aug</c:v>
                </c:pt>
                <c:pt idx="221">
                  <c:v>10-Aug</c:v>
                </c:pt>
                <c:pt idx="222">
                  <c:v>11-Aug</c:v>
                </c:pt>
                <c:pt idx="223">
                  <c:v>12-Aug</c:v>
                </c:pt>
                <c:pt idx="224">
                  <c:v>13-Aug</c:v>
                </c:pt>
                <c:pt idx="225">
                  <c:v>14-Aug</c:v>
                </c:pt>
                <c:pt idx="226">
                  <c:v>15-Aug</c:v>
                </c:pt>
                <c:pt idx="227">
                  <c:v>16-Aug</c:v>
                </c:pt>
                <c:pt idx="228">
                  <c:v>17-Aug</c:v>
                </c:pt>
                <c:pt idx="229">
                  <c:v>18-Aug</c:v>
                </c:pt>
                <c:pt idx="230">
                  <c:v>19-Aug</c:v>
                </c:pt>
                <c:pt idx="231">
                  <c:v>20-Aug</c:v>
                </c:pt>
                <c:pt idx="232">
                  <c:v>21-Aug</c:v>
                </c:pt>
                <c:pt idx="233">
                  <c:v>22-Aug</c:v>
                </c:pt>
                <c:pt idx="234">
                  <c:v>23-Aug</c:v>
                </c:pt>
                <c:pt idx="235">
                  <c:v>24-Aug</c:v>
                </c:pt>
                <c:pt idx="236">
                  <c:v>25-Aug</c:v>
                </c:pt>
                <c:pt idx="237">
                  <c:v>26-Aug</c:v>
                </c:pt>
                <c:pt idx="238">
                  <c:v>27-Aug</c:v>
                </c:pt>
                <c:pt idx="239">
                  <c:v>28-Aug</c:v>
                </c:pt>
                <c:pt idx="240">
                  <c:v>29-Aug</c:v>
                </c:pt>
                <c:pt idx="241">
                  <c:v>30-Aug</c:v>
                </c:pt>
                <c:pt idx="242">
                  <c:v>31-Aug</c:v>
                </c:pt>
                <c:pt idx="243">
                  <c:v>1-Sep</c:v>
                </c:pt>
                <c:pt idx="244">
                  <c:v>2-Sep</c:v>
                </c:pt>
                <c:pt idx="245">
                  <c:v>3-Sep</c:v>
                </c:pt>
                <c:pt idx="246">
                  <c:v>4-Sep</c:v>
                </c:pt>
                <c:pt idx="247">
                  <c:v>5-Sep</c:v>
                </c:pt>
                <c:pt idx="248">
                  <c:v>6-Sep</c:v>
                </c:pt>
                <c:pt idx="249">
                  <c:v>7-Sep</c:v>
                </c:pt>
                <c:pt idx="250">
                  <c:v>8-Sep</c:v>
                </c:pt>
                <c:pt idx="251">
                  <c:v>9-Sep</c:v>
                </c:pt>
                <c:pt idx="252">
                  <c:v>10-Sep</c:v>
                </c:pt>
                <c:pt idx="253">
                  <c:v>11-Sep</c:v>
                </c:pt>
                <c:pt idx="254">
                  <c:v>12-Sep</c:v>
                </c:pt>
                <c:pt idx="255">
                  <c:v>13-Sep</c:v>
                </c:pt>
                <c:pt idx="256">
                  <c:v>14-Sep</c:v>
                </c:pt>
                <c:pt idx="257">
                  <c:v>15-Sep</c:v>
                </c:pt>
                <c:pt idx="258">
                  <c:v>16-Sep</c:v>
                </c:pt>
                <c:pt idx="259">
                  <c:v>17-Sep</c:v>
                </c:pt>
                <c:pt idx="260">
                  <c:v>18-Sep</c:v>
                </c:pt>
                <c:pt idx="261">
                  <c:v>19-Sep</c:v>
                </c:pt>
                <c:pt idx="262">
                  <c:v>20-Sep</c:v>
                </c:pt>
                <c:pt idx="263">
                  <c:v>21-Sep</c:v>
                </c:pt>
                <c:pt idx="264">
                  <c:v>22-Sep</c:v>
                </c:pt>
                <c:pt idx="265">
                  <c:v>23-Sep</c:v>
                </c:pt>
                <c:pt idx="266">
                  <c:v>24-Sep</c:v>
                </c:pt>
                <c:pt idx="267">
                  <c:v>25-Sep</c:v>
                </c:pt>
                <c:pt idx="268">
                  <c:v>26-Sep</c:v>
                </c:pt>
                <c:pt idx="269">
                  <c:v>27-Sep</c:v>
                </c:pt>
                <c:pt idx="270">
                  <c:v>28-Sep</c:v>
                </c:pt>
                <c:pt idx="271">
                  <c:v>29-Sep</c:v>
                </c:pt>
                <c:pt idx="272">
                  <c:v>30-Sep</c:v>
                </c:pt>
                <c:pt idx="273">
                  <c:v>1-Oct</c:v>
                </c:pt>
                <c:pt idx="274">
                  <c:v>2-Oct</c:v>
                </c:pt>
                <c:pt idx="275">
                  <c:v>3-Oct</c:v>
                </c:pt>
                <c:pt idx="276">
                  <c:v>4-Oct</c:v>
                </c:pt>
                <c:pt idx="277">
                  <c:v>5-Oct</c:v>
                </c:pt>
                <c:pt idx="278">
                  <c:v>6-Oct</c:v>
                </c:pt>
                <c:pt idx="279">
                  <c:v>7-Oct</c:v>
                </c:pt>
                <c:pt idx="280">
                  <c:v>8-Oct</c:v>
                </c:pt>
                <c:pt idx="281">
                  <c:v>9-Oct</c:v>
                </c:pt>
                <c:pt idx="282">
                  <c:v>10-Oct</c:v>
                </c:pt>
                <c:pt idx="283">
                  <c:v>11-Oct</c:v>
                </c:pt>
                <c:pt idx="284">
                  <c:v>12-Oct</c:v>
                </c:pt>
                <c:pt idx="285">
                  <c:v>13-Oct</c:v>
                </c:pt>
                <c:pt idx="286">
                  <c:v>14-Oct</c:v>
                </c:pt>
                <c:pt idx="287">
                  <c:v>15-Oct</c:v>
                </c:pt>
                <c:pt idx="288">
                  <c:v>16-Oct</c:v>
                </c:pt>
                <c:pt idx="289">
                  <c:v>17-Oct</c:v>
                </c:pt>
                <c:pt idx="290">
                  <c:v>18-Oct</c:v>
                </c:pt>
                <c:pt idx="291">
                  <c:v>19-Oct</c:v>
                </c:pt>
                <c:pt idx="292">
                  <c:v>20-Oct</c:v>
                </c:pt>
                <c:pt idx="293">
                  <c:v>21-Oct</c:v>
                </c:pt>
                <c:pt idx="294">
                  <c:v>22-Oct</c:v>
                </c:pt>
                <c:pt idx="295">
                  <c:v>23-Oct</c:v>
                </c:pt>
                <c:pt idx="296">
                  <c:v>24-Oct</c:v>
                </c:pt>
                <c:pt idx="297">
                  <c:v>25-Oct</c:v>
                </c:pt>
                <c:pt idx="298">
                  <c:v>26-Oct</c:v>
                </c:pt>
                <c:pt idx="299">
                  <c:v>27-Oct</c:v>
                </c:pt>
                <c:pt idx="300">
                  <c:v>28-Oct</c:v>
                </c:pt>
                <c:pt idx="301">
                  <c:v>29-Oct</c:v>
                </c:pt>
                <c:pt idx="302">
                  <c:v>30-Oct</c:v>
                </c:pt>
                <c:pt idx="303">
                  <c:v>31-Oct</c:v>
                </c:pt>
                <c:pt idx="304">
                  <c:v>1-Nov</c:v>
                </c:pt>
                <c:pt idx="305">
                  <c:v>2-Nov</c:v>
                </c:pt>
                <c:pt idx="306">
                  <c:v>3-Nov</c:v>
                </c:pt>
                <c:pt idx="307">
                  <c:v>4-Nov</c:v>
                </c:pt>
                <c:pt idx="308">
                  <c:v>5-Nov</c:v>
                </c:pt>
                <c:pt idx="309">
                  <c:v>6-Nov</c:v>
                </c:pt>
                <c:pt idx="310">
                  <c:v>7-Nov</c:v>
                </c:pt>
                <c:pt idx="311">
                  <c:v>8-Nov</c:v>
                </c:pt>
                <c:pt idx="312">
                  <c:v>9-Nov</c:v>
                </c:pt>
                <c:pt idx="313">
                  <c:v>10-Nov</c:v>
                </c:pt>
                <c:pt idx="314">
                  <c:v>11-Nov</c:v>
                </c:pt>
                <c:pt idx="315">
                  <c:v>12-Nov</c:v>
                </c:pt>
                <c:pt idx="316">
                  <c:v>13-Nov</c:v>
                </c:pt>
                <c:pt idx="317">
                  <c:v>14-Nov</c:v>
                </c:pt>
                <c:pt idx="318">
                  <c:v>15-Nov</c:v>
                </c:pt>
                <c:pt idx="319">
                  <c:v>16-Nov</c:v>
                </c:pt>
                <c:pt idx="320">
                  <c:v>17-Nov</c:v>
                </c:pt>
                <c:pt idx="321">
                  <c:v>18-Nov</c:v>
                </c:pt>
                <c:pt idx="322">
                  <c:v>19-Nov</c:v>
                </c:pt>
                <c:pt idx="323">
                  <c:v>20-Nov</c:v>
                </c:pt>
                <c:pt idx="324">
                  <c:v>21-Nov</c:v>
                </c:pt>
                <c:pt idx="325">
                  <c:v>22-Nov</c:v>
                </c:pt>
                <c:pt idx="326">
                  <c:v>23-Nov</c:v>
                </c:pt>
                <c:pt idx="327">
                  <c:v>24-Nov</c:v>
                </c:pt>
                <c:pt idx="328">
                  <c:v>25-Nov</c:v>
                </c:pt>
                <c:pt idx="329">
                  <c:v>26-Nov</c:v>
                </c:pt>
                <c:pt idx="330">
                  <c:v>27-Nov</c:v>
                </c:pt>
                <c:pt idx="331">
                  <c:v>28-Nov</c:v>
                </c:pt>
                <c:pt idx="332">
                  <c:v>29-Nov</c:v>
                </c:pt>
                <c:pt idx="333">
                  <c:v>30-Nov</c:v>
                </c:pt>
                <c:pt idx="334">
                  <c:v>1-Dec</c:v>
                </c:pt>
                <c:pt idx="335">
                  <c:v>2-Dec</c:v>
                </c:pt>
                <c:pt idx="336">
                  <c:v>3-Dec</c:v>
                </c:pt>
                <c:pt idx="337">
                  <c:v>4-Dec</c:v>
                </c:pt>
                <c:pt idx="338">
                  <c:v>5-Dec</c:v>
                </c:pt>
                <c:pt idx="339">
                  <c:v>6-Dec</c:v>
                </c:pt>
                <c:pt idx="340">
                  <c:v>7-Dec</c:v>
                </c:pt>
                <c:pt idx="341">
                  <c:v>8-Dec</c:v>
                </c:pt>
                <c:pt idx="342">
                  <c:v>9-Dec</c:v>
                </c:pt>
                <c:pt idx="343">
                  <c:v>10-Dec</c:v>
                </c:pt>
                <c:pt idx="344">
                  <c:v>11-Dec</c:v>
                </c:pt>
                <c:pt idx="345">
                  <c:v>12-Dec</c:v>
                </c:pt>
                <c:pt idx="346">
                  <c:v>13-Dec</c:v>
                </c:pt>
                <c:pt idx="347">
                  <c:v>14-Dec</c:v>
                </c:pt>
                <c:pt idx="348">
                  <c:v>15-Dec</c:v>
                </c:pt>
                <c:pt idx="349">
                  <c:v>16-Dec</c:v>
                </c:pt>
                <c:pt idx="350">
                  <c:v>17-Dec</c:v>
                </c:pt>
                <c:pt idx="351">
                  <c:v>18-Dec</c:v>
                </c:pt>
                <c:pt idx="352">
                  <c:v>19-Dec</c:v>
                </c:pt>
                <c:pt idx="353">
                  <c:v>20-Dec</c:v>
                </c:pt>
                <c:pt idx="354">
                  <c:v>21-Dec</c:v>
                </c:pt>
                <c:pt idx="355">
                  <c:v>22-Dec</c:v>
                </c:pt>
                <c:pt idx="356">
                  <c:v>23-Dec</c:v>
                </c:pt>
                <c:pt idx="357">
                  <c:v>24-Dec</c:v>
                </c:pt>
                <c:pt idx="358">
                  <c:v>25-Dec</c:v>
                </c:pt>
                <c:pt idx="359">
                  <c:v>26-Dec</c:v>
                </c:pt>
                <c:pt idx="360">
                  <c:v>27-Dec</c:v>
                </c:pt>
                <c:pt idx="361">
                  <c:v>28-Dec</c:v>
                </c:pt>
                <c:pt idx="362">
                  <c:v>29-Dec</c:v>
                </c:pt>
                <c:pt idx="363">
                  <c:v>30-Dec</c:v>
                </c:pt>
                <c:pt idx="364">
                  <c:v>31-Dec</c:v>
                </c:pt>
              </c:strCache>
            </c:strRef>
          </c:cat>
          <c:val>
            <c:numRef>
              <c:f>Sheet9!$C$4:$C$368</c:f>
              <c:numCache>
                <c:formatCode>General</c:formatCode>
                <c:ptCount val="36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114.16666666666667</c:v>
                </c:pt>
                <c:pt idx="12">
                  <c:v>121</c:v>
                </c:pt>
                <c:pt idx="13">
                  <c:v>118.91666666666667</c:v>
                </c:pt>
                <c:pt idx="14">
                  <c:v>106.08333333333333</c:v>
                </c:pt>
                <c:pt idx="15">
                  <c:v>99.583333333333329</c:v>
                </c:pt>
                <c:pt idx="16">
                  <c:v>97.416666666666671</c:v>
                </c:pt>
                <c:pt idx="17">
                  <c:v>99.083333333333329</c:v>
                </c:pt>
                <c:pt idx="18">
                  <c:v>103.5</c:v>
                </c:pt>
                <c:pt idx="19">
                  <c:v>109.58333333333333</c:v>
                </c:pt>
                <c:pt idx="20">
                  <c:v>103.5</c:v>
                </c:pt>
                <c:pt idx="21">
                  <c:v>94.083333333333329</c:v>
                </c:pt>
                <c:pt idx="22">
                  <c:v>90</c:v>
                </c:pt>
                <c:pt idx="23">
                  <c:v>89.166666666666671</c:v>
                </c:pt>
                <c:pt idx="24">
                  <c:v>91.333333333333329</c:v>
                </c:pt>
                <c:pt idx="25">
                  <c:v>95.333333333333329</c:v>
                </c:pt>
                <c:pt idx="26">
                  <c:v>103.58333333333333</c:v>
                </c:pt>
                <c:pt idx="27">
                  <c:v>99.75</c:v>
                </c:pt>
                <c:pt idx="28">
                  <c:v>95.416666666666671</c:v>
                </c:pt>
                <c:pt idx="29">
                  <c:v>91.083333333333329</c:v>
                </c:pt>
                <c:pt idx="30">
                  <c:v>91</c:v>
                </c:pt>
                <c:pt idx="31">
                  <c:v>89.833333333333329</c:v>
                </c:pt>
                <c:pt idx="32">
                  <c:v>95.666666666666671</c:v>
                </c:pt>
                <c:pt idx="33">
                  <c:v>102.83333333333333</c:v>
                </c:pt>
                <c:pt idx="34">
                  <c:v>97</c:v>
                </c:pt>
                <c:pt idx="35">
                  <c:v>89.166666666666671</c:v>
                </c:pt>
                <c:pt idx="36">
                  <c:v>85.25</c:v>
                </c:pt>
                <c:pt idx="37">
                  <c:v>86</c:v>
                </c:pt>
                <c:pt idx="38">
                  <c:v>85.5</c:v>
                </c:pt>
                <c:pt idx="39">
                  <c:v>92.666666666666671</c:v>
                </c:pt>
                <c:pt idx="40">
                  <c:v>96</c:v>
                </c:pt>
                <c:pt idx="41">
                  <c:v>94.666666666666671</c:v>
                </c:pt>
                <c:pt idx="42">
                  <c:v>87.583333333333329</c:v>
                </c:pt>
                <c:pt idx="43">
                  <c:v>88.583333333333329</c:v>
                </c:pt>
                <c:pt idx="44">
                  <c:v>88.583333333333329</c:v>
                </c:pt>
                <c:pt idx="45">
                  <c:v>87.25</c:v>
                </c:pt>
                <c:pt idx="46">
                  <c:v>94.916666666666671</c:v>
                </c:pt>
                <c:pt idx="47">
                  <c:v>103.25</c:v>
                </c:pt>
                <c:pt idx="48">
                  <c:v>99.166666666666671</c:v>
                </c:pt>
                <c:pt idx="49">
                  <c:v>91.25</c:v>
                </c:pt>
                <c:pt idx="50">
                  <c:v>88.583333333333329</c:v>
                </c:pt>
                <c:pt idx="51">
                  <c:v>84.5</c:v>
                </c:pt>
                <c:pt idx="52">
                  <c:v>84.916666666666671</c:v>
                </c:pt>
                <c:pt idx="53">
                  <c:v>90.416666666666671</c:v>
                </c:pt>
                <c:pt idx="54">
                  <c:v>98.083333333333329</c:v>
                </c:pt>
                <c:pt idx="55">
                  <c:v>92.5</c:v>
                </c:pt>
                <c:pt idx="56">
                  <c:v>85.25</c:v>
                </c:pt>
                <c:pt idx="57">
                  <c:v>85.333333333333329</c:v>
                </c:pt>
                <c:pt idx="58">
                  <c:v>83.916666666666671</c:v>
                </c:pt>
                <c:pt idx="59">
                  <c:v>82.5</c:v>
                </c:pt>
                <c:pt idx="60">
                  <c:v>87.583333333333329</c:v>
                </c:pt>
                <c:pt idx="61">
                  <c:v>93.833333333333329</c:v>
                </c:pt>
                <c:pt idx="62">
                  <c:v>90.416666666666671</c:v>
                </c:pt>
                <c:pt idx="63">
                  <c:v>85.5</c:v>
                </c:pt>
                <c:pt idx="64">
                  <c:v>84.166666666666671</c:v>
                </c:pt>
                <c:pt idx="65">
                  <c:v>85.5</c:v>
                </c:pt>
                <c:pt idx="66">
                  <c:v>88.083333333333329</c:v>
                </c:pt>
                <c:pt idx="67">
                  <c:v>95.166666666666671</c:v>
                </c:pt>
                <c:pt idx="68">
                  <c:v>101.91666666666667</c:v>
                </c:pt>
                <c:pt idx="69">
                  <c:v>96.833333333333329</c:v>
                </c:pt>
                <c:pt idx="70">
                  <c:v>89.583333333333329</c:v>
                </c:pt>
                <c:pt idx="71">
                  <c:v>90.916666666666671</c:v>
                </c:pt>
                <c:pt idx="72">
                  <c:v>93.25</c:v>
                </c:pt>
                <c:pt idx="73">
                  <c:v>94.666666666666671</c:v>
                </c:pt>
                <c:pt idx="74">
                  <c:v>98.333333333333329</c:v>
                </c:pt>
                <c:pt idx="75">
                  <c:v>104</c:v>
                </c:pt>
                <c:pt idx="76">
                  <c:v>99.833333333333329</c:v>
                </c:pt>
                <c:pt idx="77">
                  <c:v>90.25</c:v>
                </c:pt>
                <c:pt idx="78">
                  <c:v>87.833333333333329</c:v>
                </c:pt>
                <c:pt idx="79">
                  <c:v>86.833333333333329</c:v>
                </c:pt>
                <c:pt idx="80">
                  <c:v>87.083333333333329</c:v>
                </c:pt>
                <c:pt idx="81">
                  <c:v>91.916666666666671</c:v>
                </c:pt>
                <c:pt idx="82">
                  <c:v>97.333333333333329</c:v>
                </c:pt>
                <c:pt idx="83">
                  <c:v>91.25</c:v>
                </c:pt>
                <c:pt idx="84">
                  <c:v>85.083333333333329</c:v>
                </c:pt>
                <c:pt idx="85">
                  <c:v>84.166666666666671</c:v>
                </c:pt>
                <c:pt idx="86">
                  <c:v>87.25</c:v>
                </c:pt>
                <c:pt idx="87">
                  <c:v>90.666666666666671</c:v>
                </c:pt>
                <c:pt idx="88">
                  <c:v>96.166666666666671</c:v>
                </c:pt>
                <c:pt idx="89">
                  <c:v>103.5</c:v>
                </c:pt>
                <c:pt idx="90">
                  <c:v>96.5</c:v>
                </c:pt>
                <c:pt idx="91">
                  <c:v>88.583333333333329</c:v>
                </c:pt>
                <c:pt idx="92">
                  <c:v>86.666666666666671</c:v>
                </c:pt>
                <c:pt idx="93">
                  <c:v>87.583333333333329</c:v>
                </c:pt>
                <c:pt idx="94">
                  <c:v>89.916666666666671</c:v>
                </c:pt>
                <c:pt idx="95">
                  <c:v>95</c:v>
                </c:pt>
                <c:pt idx="96">
                  <c:v>96.333333333333329</c:v>
                </c:pt>
                <c:pt idx="97">
                  <c:v>90.083333333333329</c:v>
                </c:pt>
                <c:pt idx="98">
                  <c:v>81.583333333333329</c:v>
                </c:pt>
                <c:pt idx="99">
                  <c:v>75.5</c:v>
                </c:pt>
                <c:pt idx="100">
                  <c:v>74.75</c:v>
                </c:pt>
                <c:pt idx="101">
                  <c:v>78</c:v>
                </c:pt>
                <c:pt idx="102">
                  <c:v>84.916666666666671</c:v>
                </c:pt>
                <c:pt idx="103">
                  <c:v>92</c:v>
                </c:pt>
                <c:pt idx="104">
                  <c:v>87.833333333333329</c:v>
                </c:pt>
                <c:pt idx="105">
                  <c:v>78.916666666666671</c:v>
                </c:pt>
                <c:pt idx="106">
                  <c:v>76.916666666666671</c:v>
                </c:pt>
                <c:pt idx="107">
                  <c:v>79.833333333333329</c:v>
                </c:pt>
                <c:pt idx="108">
                  <c:v>83.75</c:v>
                </c:pt>
                <c:pt idx="109">
                  <c:v>88.666666666666671</c:v>
                </c:pt>
                <c:pt idx="110">
                  <c:v>98.5</c:v>
                </c:pt>
                <c:pt idx="111">
                  <c:v>95.416666666666671</c:v>
                </c:pt>
                <c:pt idx="112">
                  <c:v>89.583333333333329</c:v>
                </c:pt>
                <c:pt idx="113">
                  <c:v>84.916666666666671</c:v>
                </c:pt>
                <c:pt idx="114">
                  <c:v>85.666666666666671</c:v>
                </c:pt>
                <c:pt idx="115">
                  <c:v>88.333333333333329</c:v>
                </c:pt>
                <c:pt idx="116">
                  <c:v>95.833333333333329</c:v>
                </c:pt>
                <c:pt idx="117">
                  <c:v>107.08333333333333</c:v>
                </c:pt>
                <c:pt idx="118">
                  <c:v>102.58333333333333</c:v>
                </c:pt>
                <c:pt idx="119">
                  <c:v>93.916666666666671</c:v>
                </c:pt>
                <c:pt idx="120">
                  <c:v>90</c:v>
                </c:pt>
                <c:pt idx="121">
                  <c:v>94.583333333333329</c:v>
                </c:pt>
                <c:pt idx="122">
                  <c:v>93.166666666666671</c:v>
                </c:pt>
                <c:pt idx="123">
                  <c:v>100.5</c:v>
                </c:pt>
                <c:pt idx="124">
                  <c:v>111.41666666666667</c:v>
                </c:pt>
                <c:pt idx="125">
                  <c:v>107.33333333333333</c:v>
                </c:pt>
                <c:pt idx="126">
                  <c:v>99.166666666666671</c:v>
                </c:pt>
                <c:pt idx="127">
                  <c:v>97.333333333333329</c:v>
                </c:pt>
                <c:pt idx="128">
                  <c:v>100.08333333333333</c:v>
                </c:pt>
                <c:pt idx="129">
                  <c:v>98.25</c:v>
                </c:pt>
                <c:pt idx="130">
                  <c:v>106.75</c:v>
                </c:pt>
                <c:pt idx="131">
                  <c:v>115.41666666666667</c:v>
                </c:pt>
                <c:pt idx="132">
                  <c:v>113.66666666666667</c:v>
                </c:pt>
                <c:pt idx="133">
                  <c:v>103.25</c:v>
                </c:pt>
                <c:pt idx="134">
                  <c:v>104.25</c:v>
                </c:pt>
                <c:pt idx="135">
                  <c:v>104.66666666666667</c:v>
                </c:pt>
                <c:pt idx="136">
                  <c:v>103.75</c:v>
                </c:pt>
                <c:pt idx="137">
                  <c:v>102.58333333333333</c:v>
                </c:pt>
                <c:pt idx="138">
                  <c:v>100.66666666666667</c:v>
                </c:pt>
                <c:pt idx="139">
                  <c:v>91.583333333333329</c:v>
                </c:pt>
                <c:pt idx="140">
                  <c:v>77.833333333333329</c:v>
                </c:pt>
                <c:pt idx="141">
                  <c:v>67.75</c:v>
                </c:pt>
                <c:pt idx="142">
                  <c:v>55.083333333333336</c:v>
                </c:pt>
                <c:pt idx="143">
                  <c:v>50.833333333333336</c:v>
                </c:pt>
                <c:pt idx="144">
                  <c:v>59.666666666666664</c:v>
                </c:pt>
                <c:pt idx="145">
                  <c:v>69.666666666666671</c:v>
                </c:pt>
                <c:pt idx="146">
                  <c:v>63.166666666666664</c:v>
                </c:pt>
                <c:pt idx="147">
                  <c:v>54.75</c:v>
                </c:pt>
                <c:pt idx="148">
                  <c:v>47.75</c:v>
                </c:pt>
                <c:pt idx="149">
                  <c:v>53.25</c:v>
                </c:pt>
                <c:pt idx="150">
                  <c:v>62.666666666666664</c:v>
                </c:pt>
                <c:pt idx="151">
                  <c:v>71.25</c:v>
                </c:pt>
                <c:pt idx="152">
                  <c:v>81.666666666666671</c:v>
                </c:pt>
                <c:pt idx="153">
                  <c:v>85.25</c:v>
                </c:pt>
                <c:pt idx="154">
                  <c:v>86.5</c:v>
                </c:pt>
                <c:pt idx="155">
                  <c:v>89.333333333333329</c:v>
                </c:pt>
                <c:pt idx="156">
                  <c:v>88.333333333333329</c:v>
                </c:pt>
                <c:pt idx="157">
                  <c:v>88.333333333333329</c:v>
                </c:pt>
                <c:pt idx="158">
                  <c:v>93.333333333333329</c:v>
                </c:pt>
                <c:pt idx="159">
                  <c:v>101.66666666666667</c:v>
                </c:pt>
                <c:pt idx="160">
                  <c:v>101.41666666666667</c:v>
                </c:pt>
                <c:pt idx="161">
                  <c:v>94.25</c:v>
                </c:pt>
                <c:pt idx="162">
                  <c:v>95.916666666666671</c:v>
                </c:pt>
                <c:pt idx="163">
                  <c:v>95.166666666666671</c:v>
                </c:pt>
                <c:pt idx="164">
                  <c:v>97.75</c:v>
                </c:pt>
                <c:pt idx="165">
                  <c:v>107.33333333333333</c:v>
                </c:pt>
                <c:pt idx="166">
                  <c:v>116.08333333333333</c:v>
                </c:pt>
                <c:pt idx="167">
                  <c:v>108.83333333333333</c:v>
                </c:pt>
                <c:pt idx="168">
                  <c:v>99.166666666666671</c:v>
                </c:pt>
                <c:pt idx="169">
                  <c:v>95.5</c:v>
                </c:pt>
                <c:pt idx="170">
                  <c:v>97.166666666666671</c:v>
                </c:pt>
                <c:pt idx="171">
                  <c:v>99.25</c:v>
                </c:pt>
                <c:pt idx="172">
                  <c:v>107.41666666666667</c:v>
                </c:pt>
                <c:pt idx="173">
                  <c:v>118.66666666666667</c:v>
                </c:pt>
                <c:pt idx="174">
                  <c:v>111.33333333333333</c:v>
                </c:pt>
                <c:pt idx="175">
                  <c:v>105.33333333333333</c:v>
                </c:pt>
                <c:pt idx="176">
                  <c:v>103.41666666666667</c:v>
                </c:pt>
                <c:pt idx="177">
                  <c:v>104.83333333333333</c:v>
                </c:pt>
                <c:pt idx="178">
                  <c:v>106.58333333333333</c:v>
                </c:pt>
                <c:pt idx="179">
                  <c:v>115.33333333333333</c:v>
                </c:pt>
                <c:pt idx="180">
                  <c:v>123.25</c:v>
                </c:pt>
                <c:pt idx="181">
                  <c:v>120.5</c:v>
                </c:pt>
                <c:pt idx="182">
                  <c:v>110.83333333333333</c:v>
                </c:pt>
                <c:pt idx="183">
                  <c:v>106.08333333333333</c:v>
                </c:pt>
                <c:pt idx="184">
                  <c:v>101.08333333333333</c:v>
                </c:pt>
                <c:pt idx="185">
                  <c:v>99.666666666666671</c:v>
                </c:pt>
                <c:pt idx="186">
                  <c:v>107.41666666666667</c:v>
                </c:pt>
                <c:pt idx="187">
                  <c:v>116.08333333333333</c:v>
                </c:pt>
                <c:pt idx="188">
                  <c:v>110.25</c:v>
                </c:pt>
                <c:pt idx="189">
                  <c:v>98</c:v>
                </c:pt>
                <c:pt idx="190">
                  <c:v>94.666666666666671</c:v>
                </c:pt>
                <c:pt idx="191">
                  <c:v>94.416666666666671</c:v>
                </c:pt>
                <c:pt idx="192">
                  <c:v>95.25</c:v>
                </c:pt>
                <c:pt idx="193">
                  <c:v>100.25</c:v>
                </c:pt>
                <c:pt idx="194">
                  <c:v>110.41666666666667</c:v>
                </c:pt>
                <c:pt idx="195">
                  <c:v>106.91666666666667</c:v>
                </c:pt>
                <c:pt idx="196">
                  <c:v>100.41666666666667</c:v>
                </c:pt>
                <c:pt idx="197">
                  <c:v>100.66666666666667</c:v>
                </c:pt>
                <c:pt idx="198">
                  <c:v>98.416666666666671</c:v>
                </c:pt>
                <c:pt idx="199">
                  <c:v>98.5</c:v>
                </c:pt>
                <c:pt idx="200">
                  <c:v>104.41666666666667</c:v>
                </c:pt>
                <c:pt idx="201">
                  <c:v>111.08333333333333</c:v>
                </c:pt>
                <c:pt idx="202">
                  <c:v>107.25</c:v>
                </c:pt>
                <c:pt idx="203">
                  <c:v>98.25</c:v>
                </c:pt>
                <c:pt idx="204">
                  <c:v>95.333333333333329</c:v>
                </c:pt>
                <c:pt idx="205">
                  <c:v>96.166666666666671</c:v>
                </c:pt>
                <c:pt idx="206">
                  <c:v>95.583333333333329</c:v>
                </c:pt>
                <c:pt idx="207">
                  <c:v>99.583333333333329</c:v>
                </c:pt>
                <c:pt idx="208">
                  <c:v>105.91666666666667</c:v>
                </c:pt>
                <c:pt idx="209">
                  <c:v>97.5</c:v>
                </c:pt>
                <c:pt idx="210">
                  <c:v>89.5</c:v>
                </c:pt>
                <c:pt idx="211">
                  <c:v>85.583333333333329</c:v>
                </c:pt>
                <c:pt idx="212">
                  <c:v>80.416666666666671</c:v>
                </c:pt>
                <c:pt idx="213">
                  <c:v>78.583333333333329</c:v>
                </c:pt>
                <c:pt idx="214">
                  <c:v>81.25</c:v>
                </c:pt>
                <c:pt idx="215">
                  <c:v>87.333333333333329</c:v>
                </c:pt>
                <c:pt idx="216">
                  <c:v>83.666666666666671</c:v>
                </c:pt>
                <c:pt idx="217">
                  <c:v>75.333333333333329</c:v>
                </c:pt>
                <c:pt idx="218">
                  <c:v>76.416666666666671</c:v>
                </c:pt>
                <c:pt idx="219">
                  <c:v>83.583333333333329</c:v>
                </c:pt>
                <c:pt idx="220">
                  <c:v>86.166666666666671</c:v>
                </c:pt>
                <c:pt idx="221">
                  <c:v>93.833333333333329</c:v>
                </c:pt>
                <c:pt idx="222">
                  <c:v>101.58333333333333</c:v>
                </c:pt>
                <c:pt idx="223">
                  <c:v>100.75</c:v>
                </c:pt>
                <c:pt idx="224">
                  <c:v>101.66666666666667</c:v>
                </c:pt>
                <c:pt idx="225">
                  <c:v>106.75</c:v>
                </c:pt>
                <c:pt idx="226">
                  <c:v>111.91666666666667</c:v>
                </c:pt>
                <c:pt idx="227">
                  <c:v>117</c:v>
                </c:pt>
                <c:pt idx="228">
                  <c:v>124.25</c:v>
                </c:pt>
                <c:pt idx="229">
                  <c:v>133.58333333333334</c:v>
                </c:pt>
                <c:pt idx="230">
                  <c:v>129.58333333333334</c:v>
                </c:pt>
                <c:pt idx="231">
                  <c:v>117.91666666666667</c:v>
                </c:pt>
                <c:pt idx="232">
                  <c:v>120</c:v>
                </c:pt>
                <c:pt idx="233">
                  <c:v>121.25</c:v>
                </c:pt>
                <c:pt idx="234">
                  <c:v>123.66666666666667</c:v>
                </c:pt>
                <c:pt idx="235">
                  <c:v>127.91666666666667</c:v>
                </c:pt>
                <c:pt idx="236">
                  <c:v>131.41666666666666</c:v>
                </c:pt>
                <c:pt idx="237">
                  <c:v>124.08333333333333</c:v>
                </c:pt>
                <c:pt idx="238">
                  <c:v>117.33333333333333</c:v>
                </c:pt>
                <c:pt idx="239">
                  <c:v>114.75</c:v>
                </c:pt>
                <c:pt idx="240">
                  <c:v>114.16666666666667</c:v>
                </c:pt>
                <c:pt idx="241">
                  <c:v>115.41666666666667</c:v>
                </c:pt>
                <c:pt idx="242">
                  <c:v>117.41666666666667</c:v>
                </c:pt>
                <c:pt idx="243">
                  <c:v>125</c:v>
                </c:pt>
                <c:pt idx="244">
                  <c:v>121.08333333333333</c:v>
                </c:pt>
                <c:pt idx="245">
                  <c:v>115.08333333333333</c:v>
                </c:pt>
                <c:pt idx="246">
                  <c:v>112.16666666666667</c:v>
                </c:pt>
                <c:pt idx="247">
                  <c:v>112.91666666666667</c:v>
                </c:pt>
                <c:pt idx="248">
                  <c:v>111.58333333333333</c:v>
                </c:pt>
                <c:pt idx="249">
                  <c:v>113.25</c:v>
                </c:pt>
                <c:pt idx="250">
                  <c:v>112.58333333333333</c:v>
                </c:pt>
                <c:pt idx="251">
                  <c:v>105.75</c:v>
                </c:pt>
                <c:pt idx="252">
                  <c:v>97.833333333333329</c:v>
                </c:pt>
                <c:pt idx="253">
                  <c:v>91.25</c:v>
                </c:pt>
                <c:pt idx="254">
                  <c:v>88.333333333333329</c:v>
                </c:pt>
                <c:pt idx="255">
                  <c:v>83.5</c:v>
                </c:pt>
                <c:pt idx="256">
                  <c:v>79</c:v>
                </c:pt>
                <c:pt idx="257">
                  <c:v>81.166666666666671</c:v>
                </c:pt>
                <c:pt idx="258">
                  <c:v>77.5</c:v>
                </c:pt>
                <c:pt idx="259">
                  <c:v>70.5</c:v>
                </c:pt>
                <c:pt idx="260">
                  <c:v>77.833333333333329</c:v>
                </c:pt>
                <c:pt idx="261">
                  <c:v>81.75</c:v>
                </c:pt>
                <c:pt idx="262">
                  <c:v>86.333333333333329</c:v>
                </c:pt>
                <c:pt idx="263">
                  <c:v>90.75</c:v>
                </c:pt>
                <c:pt idx="264">
                  <c:v>95</c:v>
                </c:pt>
                <c:pt idx="265">
                  <c:v>92.25</c:v>
                </c:pt>
                <c:pt idx="266">
                  <c:v>87.083333333333329</c:v>
                </c:pt>
                <c:pt idx="267">
                  <c:v>89.916666666666671</c:v>
                </c:pt>
                <c:pt idx="268">
                  <c:v>92.75</c:v>
                </c:pt>
                <c:pt idx="269">
                  <c:v>93.916666666666671</c:v>
                </c:pt>
                <c:pt idx="270">
                  <c:v>95.333333333333329</c:v>
                </c:pt>
                <c:pt idx="271">
                  <c:v>100.58333333333333</c:v>
                </c:pt>
                <c:pt idx="272">
                  <c:v>87.666666666666671</c:v>
                </c:pt>
                <c:pt idx="273">
                  <c:v>83</c:v>
                </c:pt>
                <c:pt idx="274">
                  <c:v>81.25</c:v>
                </c:pt>
                <c:pt idx="275">
                  <c:v>80.583333333333329</c:v>
                </c:pt>
                <c:pt idx="276">
                  <c:v>81.833333333333329</c:v>
                </c:pt>
                <c:pt idx="277">
                  <c:v>86</c:v>
                </c:pt>
                <c:pt idx="278">
                  <c:v>92.083333333333329</c:v>
                </c:pt>
                <c:pt idx="279">
                  <c:v>85.583333333333329</c:v>
                </c:pt>
                <c:pt idx="280">
                  <c:v>83.416666666666671</c:v>
                </c:pt>
                <c:pt idx="281">
                  <c:v>81.833333333333329</c:v>
                </c:pt>
                <c:pt idx="282">
                  <c:v>83.666666666666671</c:v>
                </c:pt>
                <c:pt idx="283">
                  <c:v>83</c:v>
                </c:pt>
                <c:pt idx="284">
                  <c:v>89.333333333333329</c:v>
                </c:pt>
                <c:pt idx="285">
                  <c:v>92.833333333333329</c:v>
                </c:pt>
                <c:pt idx="286">
                  <c:v>87.75</c:v>
                </c:pt>
                <c:pt idx="287">
                  <c:v>85</c:v>
                </c:pt>
                <c:pt idx="288">
                  <c:v>85.333333333333329</c:v>
                </c:pt>
                <c:pt idx="289">
                  <c:v>84.833333333333329</c:v>
                </c:pt>
                <c:pt idx="290">
                  <c:v>84.333333333333329</c:v>
                </c:pt>
                <c:pt idx="291">
                  <c:v>88.75</c:v>
                </c:pt>
                <c:pt idx="292">
                  <c:v>90.916666666666671</c:v>
                </c:pt>
                <c:pt idx="293">
                  <c:v>86.666666666666671</c:v>
                </c:pt>
                <c:pt idx="294">
                  <c:v>80.916666666666671</c:v>
                </c:pt>
                <c:pt idx="295">
                  <c:v>78.333333333333329</c:v>
                </c:pt>
                <c:pt idx="296">
                  <c:v>74.75</c:v>
                </c:pt>
                <c:pt idx="297">
                  <c:v>72.25</c:v>
                </c:pt>
                <c:pt idx="298">
                  <c:v>80</c:v>
                </c:pt>
                <c:pt idx="299">
                  <c:v>79.666666666666671</c:v>
                </c:pt>
                <c:pt idx="300">
                  <c:v>74.083333333333329</c:v>
                </c:pt>
                <c:pt idx="301">
                  <c:v>69.916666666666671</c:v>
                </c:pt>
                <c:pt idx="302">
                  <c:v>72.416666666666671</c:v>
                </c:pt>
                <c:pt idx="303">
                  <c:v>74</c:v>
                </c:pt>
                <c:pt idx="304">
                  <c:v>73.583333333333329</c:v>
                </c:pt>
                <c:pt idx="305">
                  <c:v>77.916666666666671</c:v>
                </c:pt>
                <c:pt idx="306">
                  <c:v>81.25</c:v>
                </c:pt>
                <c:pt idx="307">
                  <c:v>78.666666666666671</c:v>
                </c:pt>
                <c:pt idx="308">
                  <c:v>77.333333333333329</c:v>
                </c:pt>
                <c:pt idx="309">
                  <c:v>75.75</c:v>
                </c:pt>
                <c:pt idx="310">
                  <c:v>72.166666666666671</c:v>
                </c:pt>
                <c:pt idx="311">
                  <c:v>73.916666666666671</c:v>
                </c:pt>
                <c:pt idx="312">
                  <c:v>78.583333333333329</c:v>
                </c:pt>
                <c:pt idx="313">
                  <c:v>81.416666666666671</c:v>
                </c:pt>
                <c:pt idx="314">
                  <c:v>74.833333333333329</c:v>
                </c:pt>
                <c:pt idx="315">
                  <c:v>70.416666666666671</c:v>
                </c:pt>
                <c:pt idx="316">
                  <c:v>68.5</c:v>
                </c:pt>
                <c:pt idx="317">
                  <c:v>66.333333333333329</c:v>
                </c:pt>
                <c:pt idx="318">
                  <c:v>67.416666666666671</c:v>
                </c:pt>
                <c:pt idx="319">
                  <c:v>70.25</c:v>
                </c:pt>
                <c:pt idx="320">
                  <c:v>73</c:v>
                </c:pt>
                <c:pt idx="321">
                  <c:v>74.583333333333329</c:v>
                </c:pt>
                <c:pt idx="322">
                  <c:v>69.666666666666671</c:v>
                </c:pt>
                <c:pt idx="323">
                  <c:v>66.75</c:v>
                </c:pt>
                <c:pt idx="324">
                  <c:v>64.25</c:v>
                </c:pt>
                <c:pt idx="325">
                  <c:v>63.333333333333336</c:v>
                </c:pt>
                <c:pt idx="326">
                  <c:v>62.75</c:v>
                </c:pt>
                <c:pt idx="327">
                  <c:v>63.916666666666664</c:v>
                </c:pt>
                <c:pt idx="328">
                  <c:v>62.166666666666664</c:v>
                </c:pt>
                <c:pt idx="329">
                  <c:v>60.583333333333336</c:v>
                </c:pt>
                <c:pt idx="330">
                  <c:v>57</c:v>
                </c:pt>
                <c:pt idx="331">
                  <c:v>56.916666666666664</c:v>
                </c:pt>
                <c:pt idx="332">
                  <c:v>55</c:v>
                </c:pt>
                <c:pt idx="333">
                  <c:v>54.916666666666664</c:v>
                </c:pt>
                <c:pt idx="334">
                  <c:v>60.333333333333336</c:v>
                </c:pt>
                <c:pt idx="335">
                  <c:v>60.083333333333336</c:v>
                </c:pt>
                <c:pt idx="336">
                  <c:v>57.25</c:v>
                </c:pt>
                <c:pt idx="337">
                  <c:v>56.583333333333336</c:v>
                </c:pt>
                <c:pt idx="338">
                  <c:v>60.166666666666664</c:v>
                </c:pt>
                <c:pt idx="339">
                  <c:v>61.583333333333336</c:v>
                </c:pt>
                <c:pt idx="340">
                  <c:v>66.416666666666671</c:v>
                </c:pt>
                <c:pt idx="341">
                  <c:v>68.416666666666671</c:v>
                </c:pt>
                <c:pt idx="342">
                  <c:v>68.083333333333329</c:v>
                </c:pt>
                <c:pt idx="343">
                  <c:v>67.416666666666671</c:v>
                </c:pt>
                <c:pt idx="344">
                  <c:v>66.666666666666671</c:v>
                </c:pt>
                <c:pt idx="345">
                  <c:v>68.75</c:v>
                </c:pt>
                <c:pt idx="346">
                  <c:v>73.25</c:v>
                </c:pt>
                <c:pt idx="347">
                  <c:v>76.75</c:v>
                </c:pt>
                <c:pt idx="348">
                  <c:v>82.916666666666671</c:v>
                </c:pt>
                <c:pt idx="349">
                  <c:v>82.416666666666671</c:v>
                </c:pt>
                <c:pt idx="350">
                  <c:v>78.666666666666671</c:v>
                </c:pt>
                <c:pt idx="351">
                  <c:v>77.833333333333329</c:v>
                </c:pt>
                <c:pt idx="352">
                  <c:v>75.916666666666671</c:v>
                </c:pt>
                <c:pt idx="353">
                  <c:v>77.25</c:v>
                </c:pt>
                <c:pt idx="354">
                  <c:v>79.5</c:v>
                </c:pt>
                <c:pt idx="355">
                  <c:v>79.166666666666671</c:v>
                </c:pt>
                <c:pt idx="356">
                  <c:v>77.5</c:v>
                </c:pt>
                <c:pt idx="357">
                  <c:v>71.916666666666671</c:v>
                </c:pt>
                <c:pt idx="358">
                  <c:v>63.25</c:v>
                </c:pt>
                <c:pt idx="359">
                  <c:v>59.75</c:v>
                </c:pt>
                <c:pt idx="360">
                  <c:v>57.166666666666664</c:v>
                </c:pt>
                <c:pt idx="361">
                  <c:v>57.666666666666664</c:v>
                </c:pt>
                <c:pt idx="362">
                  <c:v>60.416666666666664</c:v>
                </c:pt>
                <c:pt idx="363">
                  <c:v>58.083333333333336</c:v>
                </c:pt>
                <c:pt idx="364">
                  <c:v>55.1666666666666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645-4137-8148-D5AB9D0A7A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53937151"/>
        <c:axId val="1753940031"/>
      </c:lineChart>
      <c:catAx>
        <c:axId val="175393715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Data Point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53940031"/>
        <c:crosses val="autoZero"/>
        <c:auto val="1"/>
        <c:lblAlgn val="ctr"/>
        <c:lblOffset val="100"/>
        <c:noMultiLvlLbl val="0"/>
      </c:catAx>
      <c:valAx>
        <c:axId val="175394003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Valu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53937151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Moving Average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6.8399061819400239E-2"/>
          <c:y val="0.2176420725187129"/>
          <c:w val="0.71487719886078072"/>
          <c:h val="0.47914766209779336"/>
        </c:manualLayout>
      </c:layout>
      <c:lineChart>
        <c:grouping val="standard"/>
        <c:varyColors val="0"/>
        <c:ser>
          <c:idx val="0"/>
          <c:order val="0"/>
          <c:tx>
            <c:v>Actual</c:v>
          </c:tx>
          <c:marker>
            <c:symbol val="none"/>
          </c:marker>
          <c:cat>
            <c:strRef>
              <c:f>Sheet9!$A$2:$A$366</c:f>
              <c:strCache>
                <c:ptCount val="365"/>
                <c:pt idx="0">
                  <c:v>1-Jan</c:v>
                </c:pt>
                <c:pt idx="1">
                  <c:v>2-Jan</c:v>
                </c:pt>
                <c:pt idx="2">
                  <c:v>3-Jan</c:v>
                </c:pt>
                <c:pt idx="3">
                  <c:v>4-Jan</c:v>
                </c:pt>
                <c:pt idx="4">
                  <c:v>5-Jan</c:v>
                </c:pt>
                <c:pt idx="5">
                  <c:v>6-Jan</c:v>
                </c:pt>
                <c:pt idx="6">
                  <c:v>7-Jan</c:v>
                </c:pt>
                <c:pt idx="7">
                  <c:v>8-Jan</c:v>
                </c:pt>
                <c:pt idx="8">
                  <c:v>9-Jan</c:v>
                </c:pt>
                <c:pt idx="9">
                  <c:v>10-Jan</c:v>
                </c:pt>
                <c:pt idx="10">
                  <c:v>11-Jan</c:v>
                </c:pt>
                <c:pt idx="11">
                  <c:v>12-Jan</c:v>
                </c:pt>
                <c:pt idx="12">
                  <c:v>13-Jan</c:v>
                </c:pt>
                <c:pt idx="13">
                  <c:v>14-Jan</c:v>
                </c:pt>
                <c:pt idx="14">
                  <c:v>15-Jan</c:v>
                </c:pt>
                <c:pt idx="15">
                  <c:v>16-Jan</c:v>
                </c:pt>
                <c:pt idx="16">
                  <c:v>17-Jan</c:v>
                </c:pt>
                <c:pt idx="17">
                  <c:v>18-Jan</c:v>
                </c:pt>
                <c:pt idx="18">
                  <c:v>19-Jan</c:v>
                </c:pt>
                <c:pt idx="19">
                  <c:v>20-Jan</c:v>
                </c:pt>
                <c:pt idx="20">
                  <c:v>21-Jan</c:v>
                </c:pt>
                <c:pt idx="21">
                  <c:v>22-Jan</c:v>
                </c:pt>
                <c:pt idx="22">
                  <c:v>23-Jan</c:v>
                </c:pt>
                <c:pt idx="23">
                  <c:v>24-Jan</c:v>
                </c:pt>
                <c:pt idx="24">
                  <c:v>25-Jan</c:v>
                </c:pt>
                <c:pt idx="25">
                  <c:v>26-Jan</c:v>
                </c:pt>
                <c:pt idx="26">
                  <c:v>27-Jan</c:v>
                </c:pt>
                <c:pt idx="27">
                  <c:v>28-Jan</c:v>
                </c:pt>
                <c:pt idx="28">
                  <c:v>29-Jan</c:v>
                </c:pt>
                <c:pt idx="29">
                  <c:v>30-Jan</c:v>
                </c:pt>
                <c:pt idx="30">
                  <c:v>31-Jan</c:v>
                </c:pt>
                <c:pt idx="31">
                  <c:v>1-Feb</c:v>
                </c:pt>
                <c:pt idx="32">
                  <c:v>2-Feb</c:v>
                </c:pt>
                <c:pt idx="33">
                  <c:v>3-Feb</c:v>
                </c:pt>
                <c:pt idx="34">
                  <c:v>4-Feb</c:v>
                </c:pt>
                <c:pt idx="35">
                  <c:v>5-Feb</c:v>
                </c:pt>
                <c:pt idx="36">
                  <c:v>6-Feb</c:v>
                </c:pt>
                <c:pt idx="37">
                  <c:v>7-Feb</c:v>
                </c:pt>
                <c:pt idx="38">
                  <c:v>8-Feb</c:v>
                </c:pt>
                <c:pt idx="39">
                  <c:v>9-Feb</c:v>
                </c:pt>
                <c:pt idx="40">
                  <c:v>10-Feb</c:v>
                </c:pt>
                <c:pt idx="41">
                  <c:v>11-Feb</c:v>
                </c:pt>
                <c:pt idx="42">
                  <c:v>12-Feb</c:v>
                </c:pt>
                <c:pt idx="43">
                  <c:v>13-Feb</c:v>
                </c:pt>
                <c:pt idx="44">
                  <c:v>14-Feb</c:v>
                </c:pt>
                <c:pt idx="45">
                  <c:v>15-Feb</c:v>
                </c:pt>
                <c:pt idx="46">
                  <c:v>16-Feb</c:v>
                </c:pt>
                <c:pt idx="47">
                  <c:v>17-Feb</c:v>
                </c:pt>
                <c:pt idx="48">
                  <c:v>18-Feb</c:v>
                </c:pt>
                <c:pt idx="49">
                  <c:v>19-Feb</c:v>
                </c:pt>
                <c:pt idx="50">
                  <c:v>20-Feb</c:v>
                </c:pt>
                <c:pt idx="51">
                  <c:v>21-Feb</c:v>
                </c:pt>
                <c:pt idx="52">
                  <c:v>22-Feb</c:v>
                </c:pt>
                <c:pt idx="53">
                  <c:v>23-Feb</c:v>
                </c:pt>
                <c:pt idx="54">
                  <c:v>24-Feb</c:v>
                </c:pt>
                <c:pt idx="55">
                  <c:v>25-Feb</c:v>
                </c:pt>
                <c:pt idx="56">
                  <c:v>26-Feb</c:v>
                </c:pt>
                <c:pt idx="57">
                  <c:v>27-Feb</c:v>
                </c:pt>
                <c:pt idx="58">
                  <c:v>28-Feb</c:v>
                </c:pt>
                <c:pt idx="59">
                  <c:v>1-Mar</c:v>
                </c:pt>
                <c:pt idx="60">
                  <c:v>2-Mar</c:v>
                </c:pt>
                <c:pt idx="61">
                  <c:v>3-Mar</c:v>
                </c:pt>
                <c:pt idx="62">
                  <c:v>4-Mar</c:v>
                </c:pt>
                <c:pt idx="63">
                  <c:v>5-Mar</c:v>
                </c:pt>
                <c:pt idx="64">
                  <c:v>6-Mar</c:v>
                </c:pt>
                <c:pt idx="65">
                  <c:v>7-Mar</c:v>
                </c:pt>
                <c:pt idx="66">
                  <c:v>8-Mar</c:v>
                </c:pt>
                <c:pt idx="67">
                  <c:v>9-Mar</c:v>
                </c:pt>
                <c:pt idx="68">
                  <c:v>10-Mar</c:v>
                </c:pt>
                <c:pt idx="69">
                  <c:v>11-Mar</c:v>
                </c:pt>
                <c:pt idx="70">
                  <c:v>12-Mar</c:v>
                </c:pt>
                <c:pt idx="71">
                  <c:v>13-Mar</c:v>
                </c:pt>
                <c:pt idx="72">
                  <c:v>14-Mar</c:v>
                </c:pt>
                <c:pt idx="73">
                  <c:v>15-Mar</c:v>
                </c:pt>
                <c:pt idx="74">
                  <c:v>16-Mar</c:v>
                </c:pt>
                <c:pt idx="75">
                  <c:v>17-Mar</c:v>
                </c:pt>
                <c:pt idx="76">
                  <c:v>18-Mar</c:v>
                </c:pt>
                <c:pt idx="77">
                  <c:v>19-Mar</c:v>
                </c:pt>
                <c:pt idx="78">
                  <c:v>20-Mar</c:v>
                </c:pt>
                <c:pt idx="79">
                  <c:v>21-Mar</c:v>
                </c:pt>
                <c:pt idx="80">
                  <c:v>22-Mar</c:v>
                </c:pt>
                <c:pt idx="81">
                  <c:v>23-Mar</c:v>
                </c:pt>
                <c:pt idx="82">
                  <c:v>24-Mar</c:v>
                </c:pt>
                <c:pt idx="83">
                  <c:v>25-Mar</c:v>
                </c:pt>
                <c:pt idx="84">
                  <c:v>26-Mar</c:v>
                </c:pt>
                <c:pt idx="85">
                  <c:v>27-Mar</c:v>
                </c:pt>
                <c:pt idx="86">
                  <c:v>28-Mar</c:v>
                </c:pt>
                <c:pt idx="87">
                  <c:v>29-Mar</c:v>
                </c:pt>
                <c:pt idx="88">
                  <c:v>30-Mar</c:v>
                </c:pt>
                <c:pt idx="89">
                  <c:v>31-Mar</c:v>
                </c:pt>
                <c:pt idx="90">
                  <c:v>1-Apr</c:v>
                </c:pt>
                <c:pt idx="91">
                  <c:v>2-Apr</c:v>
                </c:pt>
                <c:pt idx="92">
                  <c:v>3-Apr</c:v>
                </c:pt>
                <c:pt idx="93">
                  <c:v>4-Apr</c:v>
                </c:pt>
                <c:pt idx="94">
                  <c:v>5-Apr</c:v>
                </c:pt>
                <c:pt idx="95">
                  <c:v>6-Apr</c:v>
                </c:pt>
                <c:pt idx="96">
                  <c:v>7-Apr</c:v>
                </c:pt>
                <c:pt idx="97">
                  <c:v>8-Apr</c:v>
                </c:pt>
                <c:pt idx="98">
                  <c:v>9-Apr</c:v>
                </c:pt>
                <c:pt idx="99">
                  <c:v>10-Apr</c:v>
                </c:pt>
                <c:pt idx="100">
                  <c:v>11-Apr</c:v>
                </c:pt>
                <c:pt idx="101">
                  <c:v>12-Apr</c:v>
                </c:pt>
                <c:pt idx="102">
                  <c:v>13-Apr</c:v>
                </c:pt>
                <c:pt idx="103">
                  <c:v>14-Apr</c:v>
                </c:pt>
                <c:pt idx="104">
                  <c:v>15-Apr</c:v>
                </c:pt>
                <c:pt idx="105">
                  <c:v>16-Apr</c:v>
                </c:pt>
                <c:pt idx="106">
                  <c:v>17-Apr</c:v>
                </c:pt>
                <c:pt idx="107">
                  <c:v>18-Apr</c:v>
                </c:pt>
                <c:pt idx="108">
                  <c:v>19-Apr</c:v>
                </c:pt>
                <c:pt idx="109">
                  <c:v>20-Apr</c:v>
                </c:pt>
                <c:pt idx="110">
                  <c:v>21-Apr</c:v>
                </c:pt>
                <c:pt idx="111">
                  <c:v>22-Apr</c:v>
                </c:pt>
                <c:pt idx="112">
                  <c:v>23-Apr</c:v>
                </c:pt>
                <c:pt idx="113">
                  <c:v>24-Apr</c:v>
                </c:pt>
                <c:pt idx="114">
                  <c:v>25-Apr</c:v>
                </c:pt>
                <c:pt idx="115">
                  <c:v>26-Apr</c:v>
                </c:pt>
                <c:pt idx="116">
                  <c:v>27-Apr</c:v>
                </c:pt>
                <c:pt idx="117">
                  <c:v>28-Apr</c:v>
                </c:pt>
                <c:pt idx="118">
                  <c:v>29-Apr</c:v>
                </c:pt>
                <c:pt idx="119">
                  <c:v>30-Apr</c:v>
                </c:pt>
                <c:pt idx="120">
                  <c:v>1-May</c:v>
                </c:pt>
                <c:pt idx="121">
                  <c:v>2-May</c:v>
                </c:pt>
                <c:pt idx="122">
                  <c:v>3-May</c:v>
                </c:pt>
                <c:pt idx="123">
                  <c:v>4-May</c:v>
                </c:pt>
                <c:pt idx="124">
                  <c:v>5-May</c:v>
                </c:pt>
                <c:pt idx="125">
                  <c:v>6-May</c:v>
                </c:pt>
                <c:pt idx="126">
                  <c:v>7-May</c:v>
                </c:pt>
                <c:pt idx="127">
                  <c:v>8-May</c:v>
                </c:pt>
                <c:pt idx="128">
                  <c:v>9-May</c:v>
                </c:pt>
                <c:pt idx="129">
                  <c:v>10-May</c:v>
                </c:pt>
                <c:pt idx="130">
                  <c:v>11-May</c:v>
                </c:pt>
                <c:pt idx="131">
                  <c:v>12-May</c:v>
                </c:pt>
                <c:pt idx="132">
                  <c:v>13-May</c:v>
                </c:pt>
                <c:pt idx="133">
                  <c:v>14-May</c:v>
                </c:pt>
                <c:pt idx="134">
                  <c:v>15-May</c:v>
                </c:pt>
                <c:pt idx="135">
                  <c:v>16-May</c:v>
                </c:pt>
                <c:pt idx="136">
                  <c:v>17-May</c:v>
                </c:pt>
                <c:pt idx="137">
                  <c:v>18-May</c:v>
                </c:pt>
                <c:pt idx="138">
                  <c:v>19-May</c:v>
                </c:pt>
                <c:pt idx="139">
                  <c:v>20-May</c:v>
                </c:pt>
                <c:pt idx="140">
                  <c:v>21-May</c:v>
                </c:pt>
                <c:pt idx="141">
                  <c:v>22-May</c:v>
                </c:pt>
                <c:pt idx="142">
                  <c:v>23-May</c:v>
                </c:pt>
                <c:pt idx="143">
                  <c:v>24-May</c:v>
                </c:pt>
                <c:pt idx="144">
                  <c:v>25-May</c:v>
                </c:pt>
                <c:pt idx="145">
                  <c:v>26-May</c:v>
                </c:pt>
                <c:pt idx="146">
                  <c:v>27-May</c:v>
                </c:pt>
                <c:pt idx="147">
                  <c:v>28-May</c:v>
                </c:pt>
                <c:pt idx="148">
                  <c:v>29-May</c:v>
                </c:pt>
                <c:pt idx="149">
                  <c:v>30-May</c:v>
                </c:pt>
                <c:pt idx="150">
                  <c:v>31-May</c:v>
                </c:pt>
                <c:pt idx="151">
                  <c:v>1-Jun</c:v>
                </c:pt>
                <c:pt idx="152">
                  <c:v>2-Jun</c:v>
                </c:pt>
                <c:pt idx="153">
                  <c:v>3-Jun</c:v>
                </c:pt>
                <c:pt idx="154">
                  <c:v>4-Jun</c:v>
                </c:pt>
                <c:pt idx="155">
                  <c:v>5-Jun</c:v>
                </c:pt>
                <c:pt idx="156">
                  <c:v>6-Jun</c:v>
                </c:pt>
                <c:pt idx="157">
                  <c:v>7-Jun</c:v>
                </c:pt>
                <c:pt idx="158">
                  <c:v>8-Jun</c:v>
                </c:pt>
                <c:pt idx="159">
                  <c:v>9-Jun</c:v>
                </c:pt>
                <c:pt idx="160">
                  <c:v>10-Jun</c:v>
                </c:pt>
                <c:pt idx="161">
                  <c:v>11-Jun</c:v>
                </c:pt>
                <c:pt idx="162">
                  <c:v>12-Jun</c:v>
                </c:pt>
                <c:pt idx="163">
                  <c:v>13-Jun</c:v>
                </c:pt>
                <c:pt idx="164">
                  <c:v>14-Jun</c:v>
                </c:pt>
                <c:pt idx="165">
                  <c:v>15-Jun</c:v>
                </c:pt>
                <c:pt idx="166">
                  <c:v>16-Jun</c:v>
                </c:pt>
                <c:pt idx="167">
                  <c:v>17-Jun</c:v>
                </c:pt>
                <c:pt idx="168">
                  <c:v>18-Jun</c:v>
                </c:pt>
                <c:pt idx="169">
                  <c:v>19-Jun</c:v>
                </c:pt>
                <c:pt idx="170">
                  <c:v>20-Jun</c:v>
                </c:pt>
                <c:pt idx="171">
                  <c:v>21-Jun</c:v>
                </c:pt>
                <c:pt idx="172">
                  <c:v>22-Jun</c:v>
                </c:pt>
                <c:pt idx="173">
                  <c:v>23-Jun</c:v>
                </c:pt>
                <c:pt idx="174">
                  <c:v>24-Jun</c:v>
                </c:pt>
                <c:pt idx="175">
                  <c:v>25-Jun</c:v>
                </c:pt>
                <c:pt idx="176">
                  <c:v>26-Jun</c:v>
                </c:pt>
                <c:pt idx="177">
                  <c:v>27-Jun</c:v>
                </c:pt>
                <c:pt idx="178">
                  <c:v>28-Jun</c:v>
                </c:pt>
                <c:pt idx="179">
                  <c:v>29-Jun</c:v>
                </c:pt>
                <c:pt idx="180">
                  <c:v>30-Jun</c:v>
                </c:pt>
                <c:pt idx="181">
                  <c:v>1-Jul</c:v>
                </c:pt>
                <c:pt idx="182">
                  <c:v>2-Jul</c:v>
                </c:pt>
                <c:pt idx="183">
                  <c:v>3-Jul</c:v>
                </c:pt>
                <c:pt idx="184">
                  <c:v>4-Jul</c:v>
                </c:pt>
                <c:pt idx="185">
                  <c:v>5-Jul</c:v>
                </c:pt>
                <c:pt idx="186">
                  <c:v>6-Jul</c:v>
                </c:pt>
                <c:pt idx="187">
                  <c:v>7-Jul</c:v>
                </c:pt>
                <c:pt idx="188">
                  <c:v>8-Jul</c:v>
                </c:pt>
                <c:pt idx="189">
                  <c:v>9-Jul</c:v>
                </c:pt>
                <c:pt idx="190">
                  <c:v>10-Jul</c:v>
                </c:pt>
                <c:pt idx="191">
                  <c:v>11-Jul</c:v>
                </c:pt>
                <c:pt idx="192">
                  <c:v>12-Jul</c:v>
                </c:pt>
                <c:pt idx="193">
                  <c:v>13-Jul</c:v>
                </c:pt>
                <c:pt idx="194">
                  <c:v>14-Jul</c:v>
                </c:pt>
                <c:pt idx="195">
                  <c:v>15-Jul</c:v>
                </c:pt>
                <c:pt idx="196">
                  <c:v>16-Jul</c:v>
                </c:pt>
                <c:pt idx="197">
                  <c:v>17-Jul</c:v>
                </c:pt>
                <c:pt idx="198">
                  <c:v>18-Jul</c:v>
                </c:pt>
                <c:pt idx="199">
                  <c:v>19-Jul</c:v>
                </c:pt>
                <c:pt idx="200">
                  <c:v>20-Jul</c:v>
                </c:pt>
                <c:pt idx="201">
                  <c:v>21-Jul</c:v>
                </c:pt>
                <c:pt idx="202">
                  <c:v>22-Jul</c:v>
                </c:pt>
                <c:pt idx="203">
                  <c:v>23-Jul</c:v>
                </c:pt>
                <c:pt idx="204">
                  <c:v>24-Jul</c:v>
                </c:pt>
                <c:pt idx="205">
                  <c:v>25-Jul</c:v>
                </c:pt>
                <c:pt idx="206">
                  <c:v>26-Jul</c:v>
                </c:pt>
                <c:pt idx="207">
                  <c:v>27-Jul</c:v>
                </c:pt>
                <c:pt idx="208">
                  <c:v>28-Jul</c:v>
                </c:pt>
                <c:pt idx="209">
                  <c:v>29-Jul</c:v>
                </c:pt>
                <c:pt idx="210">
                  <c:v>30-Jul</c:v>
                </c:pt>
                <c:pt idx="211">
                  <c:v>31-Jul</c:v>
                </c:pt>
                <c:pt idx="212">
                  <c:v>1-Aug</c:v>
                </c:pt>
                <c:pt idx="213">
                  <c:v>2-Aug</c:v>
                </c:pt>
                <c:pt idx="214">
                  <c:v>3-Aug</c:v>
                </c:pt>
                <c:pt idx="215">
                  <c:v>4-Aug</c:v>
                </c:pt>
                <c:pt idx="216">
                  <c:v>5-Aug</c:v>
                </c:pt>
                <c:pt idx="217">
                  <c:v>6-Aug</c:v>
                </c:pt>
                <c:pt idx="218">
                  <c:v>7-Aug</c:v>
                </c:pt>
                <c:pt idx="219">
                  <c:v>8-Aug</c:v>
                </c:pt>
                <c:pt idx="220">
                  <c:v>9-Aug</c:v>
                </c:pt>
                <c:pt idx="221">
                  <c:v>10-Aug</c:v>
                </c:pt>
                <c:pt idx="222">
                  <c:v>11-Aug</c:v>
                </c:pt>
                <c:pt idx="223">
                  <c:v>12-Aug</c:v>
                </c:pt>
                <c:pt idx="224">
                  <c:v>13-Aug</c:v>
                </c:pt>
                <c:pt idx="225">
                  <c:v>14-Aug</c:v>
                </c:pt>
                <c:pt idx="226">
                  <c:v>15-Aug</c:v>
                </c:pt>
                <c:pt idx="227">
                  <c:v>16-Aug</c:v>
                </c:pt>
                <c:pt idx="228">
                  <c:v>17-Aug</c:v>
                </c:pt>
                <c:pt idx="229">
                  <c:v>18-Aug</c:v>
                </c:pt>
                <c:pt idx="230">
                  <c:v>19-Aug</c:v>
                </c:pt>
                <c:pt idx="231">
                  <c:v>20-Aug</c:v>
                </c:pt>
                <c:pt idx="232">
                  <c:v>21-Aug</c:v>
                </c:pt>
                <c:pt idx="233">
                  <c:v>22-Aug</c:v>
                </c:pt>
                <c:pt idx="234">
                  <c:v>23-Aug</c:v>
                </c:pt>
                <c:pt idx="235">
                  <c:v>24-Aug</c:v>
                </c:pt>
                <c:pt idx="236">
                  <c:v>25-Aug</c:v>
                </c:pt>
                <c:pt idx="237">
                  <c:v>26-Aug</c:v>
                </c:pt>
                <c:pt idx="238">
                  <c:v>27-Aug</c:v>
                </c:pt>
                <c:pt idx="239">
                  <c:v>28-Aug</c:v>
                </c:pt>
                <c:pt idx="240">
                  <c:v>29-Aug</c:v>
                </c:pt>
                <c:pt idx="241">
                  <c:v>30-Aug</c:v>
                </c:pt>
                <c:pt idx="242">
                  <c:v>31-Aug</c:v>
                </c:pt>
                <c:pt idx="243">
                  <c:v>1-Sep</c:v>
                </c:pt>
                <c:pt idx="244">
                  <c:v>2-Sep</c:v>
                </c:pt>
                <c:pt idx="245">
                  <c:v>3-Sep</c:v>
                </c:pt>
                <c:pt idx="246">
                  <c:v>4-Sep</c:v>
                </c:pt>
                <c:pt idx="247">
                  <c:v>5-Sep</c:v>
                </c:pt>
                <c:pt idx="248">
                  <c:v>6-Sep</c:v>
                </c:pt>
                <c:pt idx="249">
                  <c:v>7-Sep</c:v>
                </c:pt>
                <c:pt idx="250">
                  <c:v>8-Sep</c:v>
                </c:pt>
                <c:pt idx="251">
                  <c:v>9-Sep</c:v>
                </c:pt>
                <c:pt idx="252">
                  <c:v>10-Sep</c:v>
                </c:pt>
                <c:pt idx="253">
                  <c:v>11-Sep</c:v>
                </c:pt>
                <c:pt idx="254">
                  <c:v>12-Sep</c:v>
                </c:pt>
                <c:pt idx="255">
                  <c:v>13-Sep</c:v>
                </c:pt>
                <c:pt idx="256">
                  <c:v>14-Sep</c:v>
                </c:pt>
                <c:pt idx="257">
                  <c:v>15-Sep</c:v>
                </c:pt>
                <c:pt idx="258">
                  <c:v>16-Sep</c:v>
                </c:pt>
                <c:pt idx="259">
                  <c:v>17-Sep</c:v>
                </c:pt>
                <c:pt idx="260">
                  <c:v>18-Sep</c:v>
                </c:pt>
                <c:pt idx="261">
                  <c:v>19-Sep</c:v>
                </c:pt>
                <c:pt idx="262">
                  <c:v>20-Sep</c:v>
                </c:pt>
                <c:pt idx="263">
                  <c:v>21-Sep</c:v>
                </c:pt>
                <c:pt idx="264">
                  <c:v>22-Sep</c:v>
                </c:pt>
                <c:pt idx="265">
                  <c:v>23-Sep</c:v>
                </c:pt>
                <c:pt idx="266">
                  <c:v>24-Sep</c:v>
                </c:pt>
                <c:pt idx="267">
                  <c:v>25-Sep</c:v>
                </c:pt>
                <c:pt idx="268">
                  <c:v>26-Sep</c:v>
                </c:pt>
                <c:pt idx="269">
                  <c:v>27-Sep</c:v>
                </c:pt>
                <c:pt idx="270">
                  <c:v>28-Sep</c:v>
                </c:pt>
                <c:pt idx="271">
                  <c:v>29-Sep</c:v>
                </c:pt>
                <c:pt idx="272">
                  <c:v>30-Sep</c:v>
                </c:pt>
                <c:pt idx="273">
                  <c:v>1-Oct</c:v>
                </c:pt>
                <c:pt idx="274">
                  <c:v>2-Oct</c:v>
                </c:pt>
                <c:pt idx="275">
                  <c:v>3-Oct</c:v>
                </c:pt>
                <c:pt idx="276">
                  <c:v>4-Oct</c:v>
                </c:pt>
                <c:pt idx="277">
                  <c:v>5-Oct</c:v>
                </c:pt>
                <c:pt idx="278">
                  <c:v>6-Oct</c:v>
                </c:pt>
                <c:pt idx="279">
                  <c:v>7-Oct</c:v>
                </c:pt>
                <c:pt idx="280">
                  <c:v>8-Oct</c:v>
                </c:pt>
                <c:pt idx="281">
                  <c:v>9-Oct</c:v>
                </c:pt>
                <c:pt idx="282">
                  <c:v>10-Oct</c:v>
                </c:pt>
                <c:pt idx="283">
                  <c:v>11-Oct</c:v>
                </c:pt>
                <c:pt idx="284">
                  <c:v>12-Oct</c:v>
                </c:pt>
                <c:pt idx="285">
                  <c:v>13-Oct</c:v>
                </c:pt>
                <c:pt idx="286">
                  <c:v>14-Oct</c:v>
                </c:pt>
                <c:pt idx="287">
                  <c:v>15-Oct</c:v>
                </c:pt>
                <c:pt idx="288">
                  <c:v>16-Oct</c:v>
                </c:pt>
                <c:pt idx="289">
                  <c:v>17-Oct</c:v>
                </c:pt>
                <c:pt idx="290">
                  <c:v>18-Oct</c:v>
                </c:pt>
                <c:pt idx="291">
                  <c:v>19-Oct</c:v>
                </c:pt>
                <c:pt idx="292">
                  <c:v>20-Oct</c:v>
                </c:pt>
                <c:pt idx="293">
                  <c:v>21-Oct</c:v>
                </c:pt>
                <c:pt idx="294">
                  <c:v>22-Oct</c:v>
                </c:pt>
                <c:pt idx="295">
                  <c:v>23-Oct</c:v>
                </c:pt>
                <c:pt idx="296">
                  <c:v>24-Oct</c:v>
                </c:pt>
                <c:pt idx="297">
                  <c:v>25-Oct</c:v>
                </c:pt>
                <c:pt idx="298">
                  <c:v>26-Oct</c:v>
                </c:pt>
                <c:pt idx="299">
                  <c:v>27-Oct</c:v>
                </c:pt>
                <c:pt idx="300">
                  <c:v>28-Oct</c:v>
                </c:pt>
                <c:pt idx="301">
                  <c:v>29-Oct</c:v>
                </c:pt>
                <c:pt idx="302">
                  <c:v>30-Oct</c:v>
                </c:pt>
                <c:pt idx="303">
                  <c:v>31-Oct</c:v>
                </c:pt>
                <c:pt idx="304">
                  <c:v>1-Nov</c:v>
                </c:pt>
                <c:pt idx="305">
                  <c:v>2-Nov</c:v>
                </c:pt>
                <c:pt idx="306">
                  <c:v>3-Nov</c:v>
                </c:pt>
                <c:pt idx="307">
                  <c:v>4-Nov</c:v>
                </c:pt>
                <c:pt idx="308">
                  <c:v>5-Nov</c:v>
                </c:pt>
                <c:pt idx="309">
                  <c:v>6-Nov</c:v>
                </c:pt>
                <c:pt idx="310">
                  <c:v>7-Nov</c:v>
                </c:pt>
                <c:pt idx="311">
                  <c:v>8-Nov</c:v>
                </c:pt>
                <c:pt idx="312">
                  <c:v>9-Nov</c:v>
                </c:pt>
                <c:pt idx="313">
                  <c:v>10-Nov</c:v>
                </c:pt>
                <c:pt idx="314">
                  <c:v>11-Nov</c:v>
                </c:pt>
                <c:pt idx="315">
                  <c:v>12-Nov</c:v>
                </c:pt>
                <c:pt idx="316">
                  <c:v>13-Nov</c:v>
                </c:pt>
                <c:pt idx="317">
                  <c:v>14-Nov</c:v>
                </c:pt>
                <c:pt idx="318">
                  <c:v>15-Nov</c:v>
                </c:pt>
                <c:pt idx="319">
                  <c:v>16-Nov</c:v>
                </c:pt>
                <c:pt idx="320">
                  <c:v>17-Nov</c:v>
                </c:pt>
                <c:pt idx="321">
                  <c:v>18-Nov</c:v>
                </c:pt>
                <c:pt idx="322">
                  <c:v>19-Nov</c:v>
                </c:pt>
                <c:pt idx="323">
                  <c:v>20-Nov</c:v>
                </c:pt>
                <c:pt idx="324">
                  <c:v>21-Nov</c:v>
                </c:pt>
                <c:pt idx="325">
                  <c:v>22-Nov</c:v>
                </c:pt>
                <c:pt idx="326">
                  <c:v>23-Nov</c:v>
                </c:pt>
                <c:pt idx="327">
                  <c:v>24-Nov</c:v>
                </c:pt>
                <c:pt idx="328">
                  <c:v>25-Nov</c:v>
                </c:pt>
                <c:pt idx="329">
                  <c:v>26-Nov</c:v>
                </c:pt>
                <c:pt idx="330">
                  <c:v>27-Nov</c:v>
                </c:pt>
                <c:pt idx="331">
                  <c:v>28-Nov</c:v>
                </c:pt>
                <c:pt idx="332">
                  <c:v>29-Nov</c:v>
                </c:pt>
                <c:pt idx="333">
                  <c:v>30-Nov</c:v>
                </c:pt>
                <c:pt idx="334">
                  <c:v>1-Dec</c:v>
                </c:pt>
                <c:pt idx="335">
                  <c:v>2-Dec</c:v>
                </c:pt>
                <c:pt idx="336">
                  <c:v>3-Dec</c:v>
                </c:pt>
                <c:pt idx="337">
                  <c:v>4-Dec</c:v>
                </c:pt>
                <c:pt idx="338">
                  <c:v>5-Dec</c:v>
                </c:pt>
                <c:pt idx="339">
                  <c:v>6-Dec</c:v>
                </c:pt>
                <c:pt idx="340">
                  <c:v>7-Dec</c:v>
                </c:pt>
                <c:pt idx="341">
                  <c:v>8-Dec</c:v>
                </c:pt>
                <c:pt idx="342">
                  <c:v>9-Dec</c:v>
                </c:pt>
                <c:pt idx="343">
                  <c:v>10-Dec</c:v>
                </c:pt>
                <c:pt idx="344">
                  <c:v>11-Dec</c:v>
                </c:pt>
                <c:pt idx="345">
                  <c:v>12-Dec</c:v>
                </c:pt>
                <c:pt idx="346">
                  <c:v>13-Dec</c:v>
                </c:pt>
                <c:pt idx="347">
                  <c:v>14-Dec</c:v>
                </c:pt>
                <c:pt idx="348">
                  <c:v>15-Dec</c:v>
                </c:pt>
                <c:pt idx="349">
                  <c:v>16-Dec</c:v>
                </c:pt>
                <c:pt idx="350">
                  <c:v>17-Dec</c:v>
                </c:pt>
                <c:pt idx="351">
                  <c:v>18-Dec</c:v>
                </c:pt>
                <c:pt idx="352">
                  <c:v>19-Dec</c:v>
                </c:pt>
                <c:pt idx="353">
                  <c:v>20-Dec</c:v>
                </c:pt>
                <c:pt idx="354">
                  <c:v>21-Dec</c:v>
                </c:pt>
                <c:pt idx="355">
                  <c:v>22-Dec</c:v>
                </c:pt>
                <c:pt idx="356">
                  <c:v>23-Dec</c:v>
                </c:pt>
                <c:pt idx="357">
                  <c:v>24-Dec</c:v>
                </c:pt>
                <c:pt idx="358">
                  <c:v>25-Dec</c:v>
                </c:pt>
                <c:pt idx="359">
                  <c:v>26-Dec</c:v>
                </c:pt>
                <c:pt idx="360">
                  <c:v>27-Dec</c:v>
                </c:pt>
                <c:pt idx="361">
                  <c:v>28-Dec</c:v>
                </c:pt>
                <c:pt idx="362">
                  <c:v>29-Dec</c:v>
                </c:pt>
                <c:pt idx="363">
                  <c:v>30-Dec</c:v>
                </c:pt>
                <c:pt idx="364">
                  <c:v>31-Dec</c:v>
                </c:pt>
              </c:strCache>
            </c:strRef>
          </c:cat>
          <c:val>
            <c:numRef>
              <c:f>Sheet9!$B$2:$B$366</c:f>
              <c:numCache>
                <c:formatCode>General</c:formatCode>
                <c:ptCount val="365"/>
                <c:pt idx="0">
                  <c:v>28</c:v>
                </c:pt>
                <c:pt idx="1">
                  <c:v>88</c:v>
                </c:pt>
                <c:pt idx="2">
                  <c:v>177</c:v>
                </c:pt>
                <c:pt idx="3">
                  <c:v>176</c:v>
                </c:pt>
                <c:pt idx="4">
                  <c:v>133</c:v>
                </c:pt>
                <c:pt idx="5">
                  <c:v>106</c:v>
                </c:pt>
                <c:pt idx="6">
                  <c:v>60</c:v>
                </c:pt>
                <c:pt idx="7">
                  <c:v>38</c:v>
                </c:pt>
                <c:pt idx="8">
                  <c:v>122</c:v>
                </c:pt>
                <c:pt idx="9">
                  <c:v>150</c:v>
                </c:pt>
                <c:pt idx="10">
                  <c:v>167</c:v>
                </c:pt>
                <c:pt idx="11">
                  <c:v>125</c:v>
                </c:pt>
                <c:pt idx="12">
                  <c:v>110</c:v>
                </c:pt>
                <c:pt idx="13">
                  <c:v>63</c:v>
                </c:pt>
                <c:pt idx="14">
                  <c:v>23</c:v>
                </c:pt>
                <c:pt idx="15">
                  <c:v>98</c:v>
                </c:pt>
                <c:pt idx="16">
                  <c:v>107</c:v>
                </c:pt>
                <c:pt idx="17">
                  <c:v>126</c:v>
                </c:pt>
                <c:pt idx="18">
                  <c:v>113</c:v>
                </c:pt>
                <c:pt idx="19">
                  <c:v>111</c:v>
                </c:pt>
                <c:pt idx="20">
                  <c:v>49</c:v>
                </c:pt>
                <c:pt idx="21">
                  <c:v>37</c:v>
                </c:pt>
                <c:pt idx="22">
                  <c:v>118</c:v>
                </c:pt>
                <c:pt idx="23">
                  <c:v>115</c:v>
                </c:pt>
                <c:pt idx="24">
                  <c:v>136</c:v>
                </c:pt>
                <c:pt idx="25">
                  <c:v>111</c:v>
                </c:pt>
                <c:pt idx="26">
                  <c:v>122</c:v>
                </c:pt>
                <c:pt idx="27">
                  <c:v>52</c:v>
                </c:pt>
                <c:pt idx="28">
                  <c:v>55</c:v>
                </c:pt>
                <c:pt idx="29">
                  <c:v>74</c:v>
                </c:pt>
                <c:pt idx="30">
                  <c:v>112</c:v>
                </c:pt>
                <c:pt idx="31">
                  <c:v>97</c:v>
                </c:pt>
                <c:pt idx="32">
                  <c:v>119</c:v>
                </c:pt>
                <c:pt idx="33">
                  <c:v>123</c:v>
                </c:pt>
                <c:pt idx="34">
                  <c:v>48</c:v>
                </c:pt>
                <c:pt idx="35">
                  <c:v>21</c:v>
                </c:pt>
                <c:pt idx="36">
                  <c:v>89</c:v>
                </c:pt>
                <c:pt idx="37">
                  <c:v>120</c:v>
                </c:pt>
                <c:pt idx="38">
                  <c:v>116</c:v>
                </c:pt>
                <c:pt idx="39">
                  <c:v>138</c:v>
                </c:pt>
                <c:pt idx="40">
                  <c:v>95</c:v>
                </c:pt>
                <c:pt idx="41">
                  <c:v>58</c:v>
                </c:pt>
                <c:pt idx="42">
                  <c:v>27</c:v>
                </c:pt>
                <c:pt idx="43">
                  <c:v>109</c:v>
                </c:pt>
                <c:pt idx="44">
                  <c:v>119</c:v>
                </c:pt>
                <c:pt idx="45">
                  <c:v>107</c:v>
                </c:pt>
                <c:pt idx="46">
                  <c:v>140</c:v>
                </c:pt>
                <c:pt idx="47">
                  <c:v>121</c:v>
                </c:pt>
                <c:pt idx="48">
                  <c:v>40</c:v>
                </c:pt>
                <c:pt idx="49">
                  <c:v>25</c:v>
                </c:pt>
                <c:pt idx="50">
                  <c:v>84</c:v>
                </c:pt>
                <c:pt idx="51">
                  <c:v>89</c:v>
                </c:pt>
                <c:pt idx="52">
                  <c:v>100</c:v>
                </c:pt>
                <c:pt idx="53">
                  <c:v>124</c:v>
                </c:pt>
                <c:pt idx="54">
                  <c:v>119</c:v>
                </c:pt>
                <c:pt idx="55">
                  <c:v>42</c:v>
                </c:pt>
                <c:pt idx="56">
                  <c:v>32</c:v>
                </c:pt>
                <c:pt idx="57">
                  <c:v>108</c:v>
                </c:pt>
                <c:pt idx="58">
                  <c:v>123</c:v>
                </c:pt>
                <c:pt idx="59">
                  <c:v>104</c:v>
                </c:pt>
                <c:pt idx="60">
                  <c:v>101</c:v>
                </c:pt>
                <c:pt idx="61">
                  <c:v>100</c:v>
                </c:pt>
                <c:pt idx="62">
                  <c:v>43</c:v>
                </c:pt>
                <c:pt idx="63">
                  <c:v>30</c:v>
                </c:pt>
                <c:pt idx="64">
                  <c:v>84</c:v>
                </c:pt>
                <c:pt idx="65">
                  <c:v>140</c:v>
                </c:pt>
                <c:pt idx="66">
                  <c:v>150</c:v>
                </c:pt>
                <c:pt idx="67">
                  <c:v>127</c:v>
                </c:pt>
                <c:pt idx="68">
                  <c:v>113</c:v>
                </c:pt>
                <c:pt idx="69">
                  <c:v>47</c:v>
                </c:pt>
                <c:pt idx="70">
                  <c:v>36</c:v>
                </c:pt>
                <c:pt idx="71">
                  <c:v>120</c:v>
                </c:pt>
                <c:pt idx="72">
                  <c:v>129</c:v>
                </c:pt>
                <c:pt idx="73">
                  <c:v>117</c:v>
                </c:pt>
                <c:pt idx="74">
                  <c:v>87</c:v>
                </c:pt>
                <c:pt idx="75">
                  <c:v>98</c:v>
                </c:pt>
                <c:pt idx="76">
                  <c:v>34</c:v>
                </c:pt>
                <c:pt idx="77">
                  <c:v>25</c:v>
                </c:pt>
                <c:pt idx="78">
                  <c:v>121</c:v>
                </c:pt>
                <c:pt idx="79">
                  <c:v>115</c:v>
                </c:pt>
                <c:pt idx="80">
                  <c:v>116</c:v>
                </c:pt>
                <c:pt idx="81">
                  <c:v>105</c:v>
                </c:pt>
                <c:pt idx="82">
                  <c:v>101</c:v>
                </c:pt>
                <c:pt idx="83">
                  <c:v>47</c:v>
                </c:pt>
                <c:pt idx="84">
                  <c:v>55</c:v>
                </c:pt>
                <c:pt idx="85">
                  <c:v>106</c:v>
                </c:pt>
                <c:pt idx="86">
                  <c:v>124</c:v>
                </c:pt>
                <c:pt idx="87">
                  <c:v>139</c:v>
                </c:pt>
                <c:pt idx="88">
                  <c:v>100</c:v>
                </c:pt>
                <c:pt idx="89">
                  <c:v>113</c:v>
                </c:pt>
                <c:pt idx="90">
                  <c:v>37</c:v>
                </c:pt>
                <c:pt idx="91">
                  <c:v>20</c:v>
                </c:pt>
                <c:pt idx="92">
                  <c:v>93</c:v>
                </c:pt>
                <c:pt idx="93">
                  <c:v>116</c:v>
                </c:pt>
                <c:pt idx="94">
                  <c:v>129</c:v>
                </c:pt>
                <c:pt idx="95">
                  <c:v>108</c:v>
                </c:pt>
                <c:pt idx="96">
                  <c:v>71</c:v>
                </c:pt>
                <c:pt idx="97">
                  <c:v>31</c:v>
                </c:pt>
                <c:pt idx="98">
                  <c:v>22</c:v>
                </c:pt>
                <c:pt idx="99">
                  <c:v>66</c:v>
                </c:pt>
                <c:pt idx="100">
                  <c:v>91</c:v>
                </c:pt>
                <c:pt idx="101">
                  <c:v>152</c:v>
                </c:pt>
                <c:pt idx="102">
                  <c:v>120</c:v>
                </c:pt>
                <c:pt idx="103">
                  <c:v>105</c:v>
                </c:pt>
                <c:pt idx="104">
                  <c:v>43</c:v>
                </c:pt>
                <c:pt idx="105">
                  <c:v>9</c:v>
                </c:pt>
                <c:pt idx="106">
                  <c:v>105</c:v>
                </c:pt>
                <c:pt idx="107">
                  <c:v>143</c:v>
                </c:pt>
                <c:pt idx="108">
                  <c:v>118</c:v>
                </c:pt>
                <c:pt idx="109">
                  <c:v>90</c:v>
                </c:pt>
                <c:pt idx="110">
                  <c:v>140</c:v>
                </c:pt>
                <c:pt idx="111">
                  <c:v>29</c:v>
                </c:pt>
                <c:pt idx="112">
                  <c:v>21</c:v>
                </c:pt>
                <c:pt idx="113">
                  <c:v>96</c:v>
                </c:pt>
                <c:pt idx="114">
                  <c:v>129</c:v>
                </c:pt>
                <c:pt idx="115">
                  <c:v>137</c:v>
                </c:pt>
                <c:pt idx="116">
                  <c:v>133</c:v>
                </c:pt>
                <c:pt idx="117">
                  <c:v>144</c:v>
                </c:pt>
                <c:pt idx="118">
                  <c:v>51</c:v>
                </c:pt>
                <c:pt idx="119">
                  <c:v>39</c:v>
                </c:pt>
                <c:pt idx="120">
                  <c:v>71</c:v>
                </c:pt>
                <c:pt idx="121">
                  <c:v>145</c:v>
                </c:pt>
                <c:pt idx="122">
                  <c:v>123</c:v>
                </c:pt>
                <c:pt idx="123">
                  <c:v>117</c:v>
                </c:pt>
                <c:pt idx="124">
                  <c:v>152</c:v>
                </c:pt>
                <c:pt idx="125">
                  <c:v>47</c:v>
                </c:pt>
                <c:pt idx="126">
                  <c:v>31</c:v>
                </c:pt>
                <c:pt idx="127">
                  <c:v>115</c:v>
                </c:pt>
                <c:pt idx="128">
                  <c:v>166</c:v>
                </c:pt>
                <c:pt idx="129">
                  <c:v>122</c:v>
                </c:pt>
                <c:pt idx="130">
                  <c:v>153</c:v>
                </c:pt>
                <c:pt idx="131">
                  <c:v>143</c:v>
                </c:pt>
                <c:pt idx="132">
                  <c:v>50</c:v>
                </c:pt>
                <c:pt idx="133">
                  <c:v>20</c:v>
                </c:pt>
                <c:pt idx="134">
                  <c:v>135</c:v>
                </c:pt>
                <c:pt idx="135">
                  <c:v>122</c:v>
                </c:pt>
                <c:pt idx="136">
                  <c:v>141</c:v>
                </c:pt>
                <c:pt idx="137">
                  <c:v>33</c:v>
                </c:pt>
                <c:pt idx="138">
                  <c:v>8</c:v>
                </c:pt>
                <c:pt idx="139">
                  <c:v>6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92</c:v>
                </c:pt>
                <c:pt idx="144">
                  <c:v>156</c:v>
                </c:pt>
                <c:pt idx="145">
                  <c:v>140</c:v>
                </c:pt>
                <c:pt idx="146">
                  <c:v>57</c:v>
                </c:pt>
                <c:pt idx="147">
                  <c:v>21</c:v>
                </c:pt>
                <c:pt idx="148">
                  <c:v>57</c:v>
                </c:pt>
                <c:pt idx="149">
                  <c:v>99</c:v>
                </c:pt>
                <c:pt idx="150">
                  <c:v>121</c:v>
                </c:pt>
                <c:pt idx="151">
                  <c:v>109</c:v>
                </c:pt>
                <c:pt idx="152">
                  <c:v>126</c:v>
                </c:pt>
                <c:pt idx="153">
                  <c:v>44</c:v>
                </c:pt>
                <c:pt idx="154">
                  <c:v>16</c:v>
                </c:pt>
                <c:pt idx="155">
                  <c:v>126</c:v>
                </c:pt>
                <c:pt idx="156">
                  <c:v>144</c:v>
                </c:pt>
                <c:pt idx="157">
                  <c:v>140</c:v>
                </c:pt>
                <c:pt idx="158">
                  <c:v>117</c:v>
                </c:pt>
                <c:pt idx="159">
                  <c:v>121</c:v>
                </c:pt>
                <c:pt idx="160">
                  <c:v>54</c:v>
                </c:pt>
                <c:pt idx="161">
                  <c:v>13</c:v>
                </c:pt>
                <c:pt idx="162">
                  <c:v>141</c:v>
                </c:pt>
                <c:pt idx="163">
                  <c:v>100</c:v>
                </c:pt>
                <c:pt idx="164">
                  <c:v>157</c:v>
                </c:pt>
                <c:pt idx="165">
                  <c:v>159</c:v>
                </c:pt>
                <c:pt idx="166">
                  <c:v>121</c:v>
                </c:pt>
                <c:pt idx="167">
                  <c:v>39</c:v>
                </c:pt>
                <c:pt idx="168">
                  <c:v>28</c:v>
                </c:pt>
                <c:pt idx="169">
                  <c:v>96</c:v>
                </c:pt>
                <c:pt idx="170">
                  <c:v>137</c:v>
                </c:pt>
                <c:pt idx="171">
                  <c:v>146</c:v>
                </c:pt>
                <c:pt idx="172">
                  <c:v>152</c:v>
                </c:pt>
                <c:pt idx="173">
                  <c:v>148</c:v>
                </c:pt>
                <c:pt idx="174">
                  <c:v>53</c:v>
                </c:pt>
                <c:pt idx="175">
                  <c:v>28</c:v>
                </c:pt>
                <c:pt idx="176">
                  <c:v>134</c:v>
                </c:pt>
                <c:pt idx="177">
                  <c:v>176</c:v>
                </c:pt>
                <c:pt idx="178">
                  <c:v>142</c:v>
                </c:pt>
                <c:pt idx="179">
                  <c:v>144</c:v>
                </c:pt>
                <c:pt idx="180">
                  <c:v>123</c:v>
                </c:pt>
                <c:pt idx="181">
                  <c:v>63</c:v>
                </c:pt>
                <c:pt idx="182">
                  <c:v>21</c:v>
                </c:pt>
                <c:pt idx="183">
                  <c:v>89</c:v>
                </c:pt>
                <c:pt idx="184">
                  <c:v>92</c:v>
                </c:pt>
                <c:pt idx="185">
                  <c:v>131</c:v>
                </c:pt>
                <c:pt idx="186">
                  <c:v>146</c:v>
                </c:pt>
                <c:pt idx="187">
                  <c:v>132</c:v>
                </c:pt>
                <c:pt idx="188">
                  <c:v>64</c:v>
                </c:pt>
                <c:pt idx="189">
                  <c:v>29</c:v>
                </c:pt>
                <c:pt idx="190">
                  <c:v>102</c:v>
                </c:pt>
                <c:pt idx="191">
                  <c:v>141</c:v>
                </c:pt>
                <c:pt idx="192">
                  <c:v>133</c:v>
                </c:pt>
                <c:pt idx="193">
                  <c:v>123</c:v>
                </c:pt>
                <c:pt idx="194">
                  <c:v>143</c:v>
                </c:pt>
                <c:pt idx="195">
                  <c:v>47</c:v>
                </c:pt>
                <c:pt idx="196">
                  <c:v>14</c:v>
                </c:pt>
                <c:pt idx="197">
                  <c:v>134</c:v>
                </c:pt>
                <c:pt idx="198">
                  <c:v>119</c:v>
                </c:pt>
                <c:pt idx="199">
                  <c:v>133</c:v>
                </c:pt>
                <c:pt idx="200">
                  <c:v>135</c:v>
                </c:pt>
                <c:pt idx="201">
                  <c:v>109</c:v>
                </c:pt>
                <c:pt idx="202">
                  <c:v>56</c:v>
                </c:pt>
                <c:pt idx="203">
                  <c:v>33</c:v>
                </c:pt>
                <c:pt idx="204">
                  <c:v>98</c:v>
                </c:pt>
                <c:pt idx="205">
                  <c:v>133</c:v>
                </c:pt>
                <c:pt idx="206">
                  <c:v>136</c:v>
                </c:pt>
                <c:pt idx="207">
                  <c:v>95</c:v>
                </c:pt>
                <c:pt idx="208">
                  <c:v>90</c:v>
                </c:pt>
                <c:pt idx="209">
                  <c:v>33</c:v>
                </c:pt>
                <c:pt idx="210">
                  <c:v>23</c:v>
                </c:pt>
                <c:pt idx="211">
                  <c:v>86</c:v>
                </c:pt>
                <c:pt idx="212">
                  <c:v>73</c:v>
                </c:pt>
                <c:pt idx="213">
                  <c:v>87</c:v>
                </c:pt>
                <c:pt idx="214">
                  <c:v>88</c:v>
                </c:pt>
                <c:pt idx="215">
                  <c:v>106</c:v>
                </c:pt>
                <c:pt idx="216">
                  <c:v>54</c:v>
                </c:pt>
                <c:pt idx="217">
                  <c:v>33</c:v>
                </c:pt>
                <c:pt idx="218">
                  <c:v>149</c:v>
                </c:pt>
                <c:pt idx="219">
                  <c:v>181</c:v>
                </c:pt>
                <c:pt idx="220">
                  <c:v>121</c:v>
                </c:pt>
                <c:pt idx="221">
                  <c:v>125</c:v>
                </c:pt>
                <c:pt idx="222">
                  <c:v>116</c:v>
                </c:pt>
                <c:pt idx="223">
                  <c:v>76</c:v>
                </c:pt>
                <c:pt idx="224">
                  <c:v>84</c:v>
                </c:pt>
                <c:pt idx="225">
                  <c:v>148</c:v>
                </c:pt>
                <c:pt idx="226">
                  <c:v>150</c:v>
                </c:pt>
                <c:pt idx="227">
                  <c:v>167</c:v>
                </c:pt>
                <c:pt idx="228">
                  <c:v>141</c:v>
                </c:pt>
                <c:pt idx="229">
                  <c:v>145</c:v>
                </c:pt>
                <c:pt idx="230">
                  <c:v>101</c:v>
                </c:pt>
                <c:pt idx="231">
                  <c:v>41</c:v>
                </c:pt>
                <c:pt idx="232">
                  <c:v>146</c:v>
                </c:pt>
                <c:pt idx="233">
                  <c:v>140</c:v>
                </c:pt>
                <c:pt idx="234">
                  <c:v>145</c:v>
                </c:pt>
                <c:pt idx="235">
                  <c:v>127</c:v>
                </c:pt>
                <c:pt idx="236">
                  <c:v>126</c:v>
                </c:pt>
                <c:pt idx="237">
                  <c:v>60</c:v>
                </c:pt>
                <c:pt idx="238">
                  <c:v>69</c:v>
                </c:pt>
                <c:pt idx="239">
                  <c:v>136</c:v>
                </c:pt>
                <c:pt idx="240">
                  <c:v>134</c:v>
                </c:pt>
                <c:pt idx="241">
                  <c:v>160</c:v>
                </c:pt>
                <c:pt idx="242">
                  <c:v>125</c:v>
                </c:pt>
                <c:pt idx="243">
                  <c:v>132</c:v>
                </c:pt>
                <c:pt idx="244">
                  <c:v>99</c:v>
                </c:pt>
                <c:pt idx="245">
                  <c:v>68</c:v>
                </c:pt>
                <c:pt idx="246">
                  <c:v>110</c:v>
                </c:pt>
                <c:pt idx="247">
                  <c:v>136</c:v>
                </c:pt>
                <c:pt idx="248">
                  <c:v>110</c:v>
                </c:pt>
                <c:pt idx="249">
                  <c:v>80</c:v>
                </c:pt>
                <c:pt idx="250">
                  <c:v>61</c:v>
                </c:pt>
                <c:pt idx="251">
                  <c:v>54</c:v>
                </c:pt>
                <c:pt idx="252">
                  <c:v>39</c:v>
                </c:pt>
                <c:pt idx="253">
                  <c:v>81</c:v>
                </c:pt>
                <c:pt idx="254">
                  <c:v>90</c:v>
                </c:pt>
                <c:pt idx="255">
                  <c:v>74</c:v>
                </c:pt>
                <c:pt idx="256">
                  <c:v>45</c:v>
                </c:pt>
                <c:pt idx="257">
                  <c:v>94</c:v>
                </c:pt>
                <c:pt idx="258">
                  <c:v>66</c:v>
                </c:pt>
                <c:pt idx="259">
                  <c:v>52</c:v>
                </c:pt>
                <c:pt idx="260">
                  <c:v>198</c:v>
                </c:pt>
                <c:pt idx="261">
                  <c:v>127</c:v>
                </c:pt>
                <c:pt idx="262">
                  <c:v>116</c:v>
                </c:pt>
                <c:pt idx="263">
                  <c:v>107</c:v>
                </c:pt>
                <c:pt idx="264">
                  <c:v>90</c:v>
                </c:pt>
                <c:pt idx="265">
                  <c:v>48</c:v>
                </c:pt>
                <c:pt idx="266">
                  <c:v>28</c:v>
                </c:pt>
                <c:pt idx="267">
                  <c:v>108</c:v>
                </c:pt>
                <c:pt idx="268">
                  <c:v>79</c:v>
                </c:pt>
                <c:pt idx="269">
                  <c:v>108</c:v>
                </c:pt>
                <c:pt idx="270">
                  <c:v>83</c:v>
                </c:pt>
                <c:pt idx="271">
                  <c:v>115</c:v>
                </c:pt>
                <c:pt idx="272">
                  <c:v>43</c:v>
                </c:pt>
                <c:pt idx="273">
                  <c:v>71</c:v>
                </c:pt>
                <c:pt idx="274">
                  <c:v>95</c:v>
                </c:pt>
                <c:pt idx="275">
                  <c:v>99</c:v>
                </c:pt>
                <c:pt idx="276">
                  <c:v>105</c:v>
                </c:pt>
                <c:pt idx="277">
                  <c:v>98</c:v>
                </c:pt>
                <c:pt idx="278">
                  <c:v>101</c:v>
                </c:pt>
                <c:pt idx="279">
                  <c:v>30</c:v>
                </c:pt>
                <c:pt idx="280">
                  <c:v>53</c:v>
                </c:pt>
                <c:pt idx="281">
                  <c:v>89</c:v>
                </c:pt>
                <c:pt idx="282">
                  <c:v>105</c:v>
                </c:pt>
                <c:pt idx="283">
                  <c:v>107</c:v>
                </c:pt>
                <c:pt idx="284">
                  <c:v>119</c:v>
                </c:pt>
                <c:pt idx="285">
                  <c:v>113</c:v>
                </c:pt>
                <c:pt idx="286">
                  <c:v>34</c:v>
                </c:pt>
                <c:pt idx="287">
                  <c:v>66</c:v>
                </c:pt>
                <c:pt idx="288">
                  <c:v>109</c:v>
                </c:pt>
                <c:pt idx="289">
                  <c:v>92</c:v>
                </c:pt>
                <c:pt idx="290">
                  <c:v>95</c:v>
                </c:pt>
                <c:pt idx="291">
                  <c:v>83</c:v>
                </c:pt>
                <c:pt idx="292">
                  <c:v>79</c:v>
                </c:pt>
                <c:pt idx="293">
                  <c:v>38</c:v>
                </c:pt>
                <c:pt idx="294">
                  <c:v>36</c:v>
                </c:pt>
                <c:pt idx="295">
                  <c:v>76</c:v>
                </c:pt>
                <c:pt idx="296">
                  <c:v>76</c:v>
                </c:pt>
                <c:pt idx="297">
                  <c:v>83</c:v>
                </c:pt>
                <c:pt idx="298">
                  <c:v>127</c:v>
                </c:pt>
                <c:pt idx="299">
                  <c:v>62</c:v>
                </c:pt>
                <c:pt idx="300">
                  <c:v>42</c:v>
                </c:pt>
                <c:pt idx="301">
                  <c:v>42</c:v>
                </c:pt>
                <c:pt idx="302">
                  <c:v>125</c:v>
                </c:pt>
                <c:pt idx="303">
                  <c:v>102</c:v>
                </c:pt>
                <c:pt idx="304">
                  <c:v>74</c:v>
                </c:pt>
                <c:pt idx="305">
                  <c:v>90</c:v>
                </c:pt>
                <c:pt idx="306">
                  <c:v>76</c:v>
                </c:pt>
                <c:pt idx="307">
                  <c:v>45</c:v>
                </c:pt>
                <c:pt idx="308">
                  <c:v>60</c:v>
                </c:pt>
                <c:pt idx="309">
                  <c:v>64</c:v>
                </c:pt>
                <c:pt idx="310">
                  <c:v>84</c:v>
                </c:pt>
                <c:pt idx="311">
                  <c:v>83</c:v>
                </c:pt>
                <c:pt idx="312">
                  <c:v>98</c:v>
                </c:pt>
                <c:pt idx="313">
                  <c:v>76</c:v>
                </c:pt>
                <c:pt idx="314">
                  <c:v>46</c:v>
                </c:pt>
                <c:pt idx="315">
                  <c:v>49</c:v>
                </c:pt>
                <c:pt idx="316">
                  <c:v>51</c:v>
                </c:pt>
                <c:pt idx="317">
                  <c:v>64</c:v>
                </c:pt>
                <c:pt idx="318">
                  <c:v>89</c:v>
                </c:pt>
                <c:pt idx="319">
                  <c:v>79</c:v>
                </c:pt>
                <c:pt idx="320">
                  <c:v>93</c:v>
                </c:pt>
                <c:pt idx="321">
                  <c:v>83</c:v>
                </c:pt>
                <c:pt idx="322">
                  <c:v>25</c:v>
                </c:pt>
                <c:pt idx="323">
                  <c:v>48</c:v>
                </c:pt>
                <c:pt idx="324">
                  <c:v>68</c:v>
                </c:pt>
                <c:pt idx="325">
                  <c:v>65</c:v>
                </c:pt>
                <c:pt idx="326">
                  <c:v>39</c:v>
                </c:pt>
                <c:pt idx="327">
                  <c:v>63</c:v>
                </c:pt>
                <c:pt idx="328">
                  <c:v>30</c:v>
                </c:pt>
                <c:pt idx="329">
                  <c:v>45</c:v>
                </c:pt>
                <c:pt idx="330">
                  <c:v>46</c:v>
                </c:pt>
                <c:pt idx="331">
                  <c:v>78</c:v>
                </c:pt>
                <c:pt idx="332">
                  <c:v>70</c:v>
                </c:pt>
                <c:pt idx="333">
                  <c:v>82</c:v>
                </c:pt>
                <c:pt idx="334">
                  <c:v>90</c:v>
                </c:pt>
                <c:pt idx="335">
                  <c:v>45</c:v>
                </c:pt>
                <c:pt idx="336">
                  <c:v>34</c:v>
                </c:pt>
                <c:pt idx="337">
                  <c:v>57</c:v>
                </c:pt>
                <c:pt idx="338">
                  <c:v>82</c:v>
                </c:pt>
                <c:pt idx="339">
                  <c:v>80</c:v>
                </c:pt>
                <c:pt idx="340">
                  <c:v>88</c:v>
                </c:pt>
                <c:pt idx="341">
                  <c:v>69</c:v>
                </c:pt>
                <c:pt idx="342">
                  <c:v>42</c:v>
                </c:pt>
                <c:pt idx="343">
                  <c:v>70</c:v>
                </c:pt>
                <c:pt idx="344">
                  <c:v>61</c:v>
                </c:pt>
                <c:pt idx="345">
                  <c:v>107</c:v>
                </c:pt>
                <c:pt idx="346">
                  <c:v>144</c:v>
                </c:pt>
                <c:pt idx="347">
                  <c:v>87</c:v>
                </c:pt>
                <c:pt idx="348">
                  <c:v>108</c:v>
                </c:pt>
                <c:pt idx="349">
                  <c:v>51</c:v>
                </c:pt>
                <c:pt idx="350">
                  <c:v>37</c:v>
                </c:pt>
                <c:pt idx="351">
                  <c:v>70</c:v>
                </c:pt>
                <c:pt idx="352">
                  <c:v>65</c:v>
                </c:pt>
                <c:pt idx="353">
                  <c:v>85</c:v>
                </c:pt>
                <c:pt idx="354">
                  <c:v>69</c:v>
                </c:pt>
                <c:pt idx="355">
                  <c:v>66</c:v>
                </c:pt>
                <c:pt idx="356">
                  <c:v>41</c:v>
                </c:pt>
                <c:pt idx="357">
                  <c:v>40</c:v>
                </c:pt>
                <c:pt idx="358">
                  <c:v>40</c:v>
                </c:pt>
                <c:pt idx="359">
                  <c:v>45</c:v>
                </c:pt>
                <c:pt idx="360">
                  <c:v>77</c:v>
                </c:pt>
                <c:pt idx="361">
                  <c:v>57</c:v>
                </c:pt>
                <c:pt idx="362">
                  <c:v>70</c:v>
                </c:pt>
                <c:pt idx="363">
                  <c:v>42</c:v>
                </c:pt>
                <c:pt idx="364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FA-43D7-8EB7-8B34AE261082}"/>
            </c:ext>
          </c:extLst>
        </c:ser>
        <c:ser>
          <c:idx val="1"/>
          <c:order val="1"/>
          <c:tx>
            <c:v>Forecast</c:v>
          </c:tx>
          <c:marker>
            <c:symbol val="none"/>
          </c:marker>
          <c:cat>
            <c:strRef>
              <c:f>Sheet9!$A$2:$A$366</c:f>
              <c:strCache>
                <c:ptCount val="365"/>
                <c:pt idx="0">
                  <c:v>1-Jan</c:v>
                </c:pt>
                <c:pt idx="1">
                  <c:v>2-Jan</c:v>
                </c:pt>
                <c:pt idx="2">
                  <c:v>3-Jan</c:v>
                </c:pt>
                <c:pt idx="3">
                  <c:v>4-Jan</c:v>
                </c:pt>
                <c:pt idx="4">
                  <c:v>5-Jan</c:v>
                </c:pt>
                <c:pt idx="5">
                  <c:v>6-Jan</c:v>
                </c:pt>
                <c:pt idx="6">
                  <c:v>7-Jan</c:v>
                </c:pt>
                <c:pt idx="7">
                  <c:v>8-Jan</c:v>
                </c:pt>
                <c:pt idx="8">
                  <c:v>9-Jan</c:v>
                </c:pt>
                <c:pt idx="9">
                  <c:v>10-Jan</c:v>
                </c:pt>
                <c:pt idx="10">
                  <c:v>11-Jan</c:v>
                </c:pt>
                <c:pt idx="11">
                  <c:v>12-Jan</c:v>
                </c:pt>
                <c:pt idx="12">
                  <c:v>13-Jan</c:v>
                </c:pt>
                <c:pt idx="13">
                  <c:v>14-Jan</c:v>
                </c:pt>
                <c:pt idx="14">
                  <c:v>15-Jan</c:v>
                </c:pt>
                <c:pt idx="15">
                  <c:v>16-Jan</c:v>
                </c:pt>
                <c:pt idx="16">
                  <c:v>17-Jan</c:v>
                </c:pt>
                <c:pt idx="17">
                  <c:v>18-Jan</c:v>
                </c:pt>
                <c:pt idx="18">
                  <c:v>19-Jan</c:v>
                </c:pt>
                <c:pt idx="19">
                  <c:v>20-Jan</c:v>
                </c:pt>
                <c:pt idx="20">
                  <c:v>21-Jan</c:v>
                </c:pt>
                <c:pt idx="21">
                  <c:v>22-Jan</c:v>
                </c:pt>
                <c:pt idx="22">
                  <c:v>23-Jan</c:v>
                </c:pt>
                <c:pt idx="23">
                  <c:v>24-Jan</c:v>
                </c:pt>
                <c:pt idx="24">
                  <c:v>25-Jan</c:v>
                </c:pt>
                <c:pt idx="25">
                  <c:v>26-Jan</c:v>
                </c:pt>
                <c:pt idx="26">
                  <c:v>27-Jan</c:v>
                </c:pt>
                <c:pt idx="27">
                  <c:v>28-Jan</c:v>
                </c:pt>
                <c:pt idx="28">
                  <c:v>29-Jan</c:v>
                </c:pt>
                <c:pt idx="29">
                  <c:v>30-Jan</c:v>
                </c:pt>
                <c:pt idx="30">
                  <c:v>31-Jan</c:v>
                </c:pt>
                <c:pt idx="31">
                  <c:v>1-Feb</c:v>
                </c:pt>
                <c:pt idx="32">
                  <c:v>2-Feb</c:v>
                </c:pt>
                <c:pt idx="33">
                  <c:v>3-Feb</c:v>
                </c:pt>
                <c:pt idx="34">
                  <c:v>4-Feb</c:v>
                </c:pt>
                <c:pt idx="35">
                  <c:v>5-Feb</c:v>
                </c:pt>
                <c:pt idx="36">
                  <c:v>6-Feb</c:v>
                </c:pt>
                <c:pt idx="37">
                  <c:v>7-Feb</c:v>
                </c:pt>
                <c:pt idx="38">
                  <c:v>8-Feb</c:v>
                </c:pt>
                <c:pt idx="39">
                  <c:v>9-Feb</c:v>
                </c:pt>
                <c:pt idx="40">
                  <c:v>10-Feb</c:v>
                </c:pt>
                <c:pt idx="41">
                  <c:v>11-Feb</c:v>
                </c:pt>
                <c:pt idx="42">
                  <c:v>12-Feb</c:v>
                </c:pt>
                <c:pt idx="43">
                  <c:v>13-Feb</c:v>
                </c:pt>
                <c:pt idx="44">
                  <c:v>14-Feb</c:v>
                </c:pt>
                <c:pt idx="45">
                  <c:v>15-Feb</c:v>
                </c:pt>
                <c:pt idx="46">
                  <c:v>16-Feb</c:v>
                </c:pt>
                <c:pt idx="47">
                  <c:v>17-Feb</c:v>
                </c:pt>
                <c:pt idx="48">
                  <c:v>18-Feb</c:v>
                </c:pt>
                <c:pt idx="49">
                  <c:v>19-Feb</c:v>
                </c:pt>
                <c:pt idx="50">
                  <c:v>20-Feb</c:v>
                </c:pt>
                <c:pt idx="51">
                  <c:v>21-Feb</c:v>
                </c:pt>
                <c:pt idx="52">
                  <c:v>22-Feb</c:v>
                </c:pt>
                <c:pt idx="53">
                  <c:v>23-Feb</c:v>
                </c:pt>
                <c:pt idx="54">
                  <c:v>24-Feb</c:v>
                </c:pt>
                <c:pt idx="55">
                  <c:v>25-Feb</c:v>
                </c:pt>
                <c:pt idx="56">
                  <c:v>26-Feb</c:v>
                </c:pt>
                <c:pt idx="57">
                  <c:v>27-Feb</c:v>
                </c:pt>
                <c:pt idx="58">
                  <c:v>28-Feb</c:v>
                </c:pt>
                <c:pt idx="59">
                  <c:v>1-Mar</c:v>
                </c:pt>
                <c:pt idx="60">
                  <c:v>2-Mar</c:v>
                </c:pt>
                <c:pt idx="61">
                  <c:v>3-Mar</c:v>
                </c:pt>
                <c:pt idx="62">
                  <c:v>4-Mar</c:v>
                </c:pt>
                <c:pt idx="63">
                  <c:v>5-Mar</c:v>
                </c:pt>
                <c:pt idx="64">
                  <c:v>6-Mar</c:v>
                </c:pt>
                <c:pt idx="65">
                  <c:v>7-Mar</c:v>
                </c:pt>
                <c:pt idx="66">
                  <c:v>8-Mar</c:v>
                </c:pt>
                <c:pt idx="67">
                  <c:v>9-Mar</c:v>
                </c:pt>
                <c:pt idx="68">
                  <c:v>10-Mar</c:v>
                </c:pt>
                <c:pt idx="69">
                  <c:v>11-Mar</c:v>
                </c:pt>
                <c:pt idx="70">
                  <c:v>12-Mar</c:v>
                </c:pt>
                <c:pt idx="71">
                  <c:v>13-Mar</c:v>
                </c:pt>
                <c:pt idx="72">
                  <c:v>14-Mar</c:v>
                </c:pt>
                <c:pt idx="73">
                  <c:v>15-Mar</c:v>
                </c:pt>
                <c:pt idx="74">
                  <c:v>16-Mar</c:v>
                </c:pt>
                <c:pt idx="75">
                  <c:v>17-Mar</c:v>
                </c:pt>
                <c:pt idx="76">
                  <c:v>18-Mar</c:v>
                </c:pt>
                <c:pt idx="77">
                  <c:v>19-Mar</c:v>
                </c:pt>
                <c:pt idx="78">
                  <c:v>20-Mar</c:v>
                </c:pt>
                <c:pt idx="79">
                  <c:v>21-Mar</c:v>
                </c:pt>
                <c:pt idx="80">
                  <c:v>22-Mar</c:v>
                </c:pt>
                <c:pt idx="81">
                  <c:v>23-Mar</c:v>
                </c:pt>
                <c:pt idx="82">
                  <c:v>24-Mar</c:v>
                </c:pt>
                <c:pt idx="83">
                  <c:v>25-Mar</c:v>
                </c:pt>
                <c:pt idx="84">
                  <c:v>26-Mar</c:v>
                </c:pt>
                <c:pt idx="85">
                  <c:v>27-Mar</c:v>
                </c:pt>
                <c:pt idx="86">
                  <c:v>28-Mar</c:v>
                </c:pt>
                <c:pt idx="87">
                  <c:v>29-Mar</c:v>
                </c:pt>
                <c:pt idx="88">
                  <c:v>30-Mar</c:v>
                </c:pt>
                <c:pt idx="89">
                  <c:v>31-Mar</c:v>
                </c:pt>
                <c:pt idx="90">
                  <c:v>1-Apr</c:v>
                </c:pt>
                <c:pt idx="91">
                  <c:v>2-Apr</c:v>
                </c:pt>
                <c:pt idx="92">
                  <c:v>3-Apr</c:v>
                </c:pt>
                <c:pt idx="93">
                  <c:v>4-Apr</c:v>
                </c:pt>
                <c:pt idx="94">
                  <c:v>5-Apr</c:v>
                </c:pt>
                <c:pt idx="95">
                  <c:v>6-Apr</c:v>
                </c:pt>
                <c:pt idx="96">
                  <c:v>7-Apr</c:v>
                </c:pt>
                <c:pt idx="97">
                  <c:v>8-Apr</c:v>
                </c:pt>
                <c:pt idx="98">
                  <c:v>9-Apr</c:v>
                </c:pt>
                <c:pt idx="99">
                  <c:v>10-Apr</c:v>
                </c:pt>
                <c:pt idx="100">
                  <c:v>11-Apr</c:v>
                </c:pt>
                <c:pt idx="101">
                  <c:v>12-Apr</c:v>
                </c:pt>
                <c:pt idx="102">
                  <c:v>13-Apr</c:v>
                </c:pt>
                <c:pt idx="103">
                  <c:v>14-Apr</c:v>
                </c:pt>
                <c:pt idx="104">
                  <c:v>15-Apr</c:v>
                </c:pt>
                <c:pt idx="105">
                  <c:v>16-Apr</c:v>
                </c:pt>
                <c:pt idx="106">
                  <c:v>17-Apr</c:v>
                </c:pt>
                <c:pt idx="107">
                  <c:v>18-Apr</c:v>
                </c:pt>
                <c:pt idx="108">
                  <c:v>19-Apr</c:v>
                </c:pt>
                <c:pt idx="109">
                  <c:v>20-Apr</c:v>
                </c:pt>
                <c:pt idx="110">
                  <c:v>21-Apr</c:v>
                </c:pt>
                <c:pt idx="111">
                  <c:v>22-Apr</c:v>
                </c:pt>
                <c:pt idx="112">
                  <c:v>23-Apr</c:v>
                </c:pt>
                <c:pt idx="113">
                  <c:v>24-Apr</c:v>
                </c:pt>
                <c:pt idx="114">
                  <c:v>25-Apr</c:v>
                </c:pt>
                <c:pt idx="115">
                  <c:v>26-Apr</c:v>
                </c:pt>
                <c:pt idx="116">
                  <c:v>27-Apr</c:v>
                </c:pt>
                <c:pt idx="117">
                  <c:v>28-Apr</c:v>
                </c:pt>
                <c:pt idx="118">
                  <c:v>29-Apr</c:v>
                </c:pt>
                <c:pt idx="119">
                  <c:v>30-Apr</c:v>
                </c:pt>
                <c:pt idx="120">
                  <c:v>1-May</c:v>
                </c:pt>
                <c:pt idx="121">
                  <c:v>2-May</c:v>
                </c:pt>
                <c:pt idx="122">
                  <c:v>3-May</c:v>
                </c:pt>
                <c:pt idx="123">
                  <c:v>4-May</c:v>
                </c:pt>
                <c:pt idx="124">
                  <c:v>5-May</c:v>
                </c:pt>
                <c:pt idx="125">
                  <c:v>6-May</c:v>
                </c:pt>
                <c:pt idx="126">
                  <c:v>7-May</c:v>
                </c:pt>
                <c:pt idx="127">
                  <c:v>8-May</c:v>
                </c:pt>
                <c:pt idx="128">
                  <c:v>9-May</c:v>
                </c:pt>
                <c:pt idx="129">
                  <c:v>10-May</c:v>
                </c:pt>
                <c:pt idx="130">
                  <c:v>11-May</c:v>
                </c:pt>
                <c:pt idx="131">
                  <c:v>12-May</c:v>
                </c:pt>
                <c:pt idx="132">
                  <c:v>13-May</c:v>
                </c:pt>
                <c:pt idx="133">
                  <c:v>14-May</c:v>
                </c:pt>
                <c:pt idx="134">
                  <c:v>15-May</c:v>
                </c:pt>
                <c:pt idx="135">
                  <c:v>16-May</c:v>
                </c:pt>
                <c:pt idx="136">
                  <c:v>17-May</c:v>
                </c:pt>
                <c:pt idx="137">
                  <c:v>18-May</c:v>
                </c:pt>
                <c:pt idx="138">
                  <c:v>19-May</c:v>
                </c:pt>
                <c:pt idx="139">
                  <c:v>20-May</c:v>
                </c:pt>
                <c:pt idx="140">
                  <c:v>21-May</c:v>
                </c:pt>
                <c:pt idx="141">
                  <c:v>22-May</c:v>
                </c:pt>
                <c:pt idx="142">
                  <c:v>23-May</c:v>
                </c:pt>
                <c:pt idx="143">
                  <c:v>24-May</c:v>
                </c:pt>
                <c:pt idx="144">
                  <c:v>25-May</c:v>
                </c:pt>
                <c:pt idx="145">
                  <c:v>26-May</c:v>
                </c:pt>
                <c:pt idx="146">
                  <c:v>27-May</c:v>
                </c:pt>
                <c:pt idx="147">
                  <c:v>28-May</c:v>
                </c:pt>
                <c:pt idx="148">
                  <c:v>29-May</c:v>
                </c:pt>
                <c:pt idx="149">
                  <c:v>30-May</c:v>
                </c:pt>
                <c:pt idx="150">
                  <c:v>31-May</c:v>
                </c:pt>
                <c:pt idx="151">
                  <c:v>1-Jun</c:v>
                </c:pt>
                <c:pt idx="152">
                  <c:v>2-Jun</c:v>
                </c:pt>
                <c:pt idx="153">
                  <c:v>3-Jun</c:v>
                </c:pt>
                <c:pt idx="154">
                  <c:v>4-Jun</c:v>
                </c:pt>
                <c:pt idx="155">
                  <c:v>5-Jun</c:v>
                </c:pt>
                <c:pt idx="156">
                  <c:v>6-Jun</c:v>
                </c:pt>
                <c:pt idx="157">
                  <c:v>7-Jun</c:v>
                </c:pt>
                <c:pt idx="158">
                  <c:v>8-Jun</c:v>
                </c:pt>
                <c:pt idx="159">
                  <c:v>9-Jun</c:v>
                </c:pt>
                <c:pt idx="160">
                  <c:v>10-Jun</c:v>
                </c:pt>
                <c:pt idx="161">
                  <c:v>11-Jun</c:v>
                </c:pt>
                <c:pt idx="162">
                  <c:v>12-Jun</c:v>
                </c:pt>
                <c:pt idx="163">
                  <c:v>13-Jun</c:v>
                </c:pt>
                <c:pt idx="164">
                  <c:v>14-Jun</c:v>
                </c:pt>
                <c:pt idx="165">
                  <c:v>15-Jun</c:v>
                </c:pt>
                <c:pt idx="166">
                  <c:v>16-Jun</c:v>
                </c:pt>
                <c:pt idx="167">
                  <c:v>17-Jun</c:v>
                </c:pt>
                <c:pt idx="168">
                  <c:v>18-Jun</c:v>
                </c:pt>
                <c:pt idx="169">
                  <c:v>19-Jun</c:v>
                </c:pt>
                <c:pt idx="170">
                  <c:v>20-Jun</c:v>
                </c:pt>
                <c:pt idx="171">
                  <c:v>21-Jun</c:v>
                </c:pt>
                <c:pt idx="172">
                  <c:v>22-Jun</c:v>
                </c:pt>
                <c:pt idx="173">
                  <c:v>23-Jun</c:v>
                </c:pt>
                <c:pt idx="174">
                  <c:v>24-Jun</c:v>
                </c:pt>
                <c:pt idx="175">
                  <c:v>25-Jun</c:v>
                </c:pt>
                <c:pt idx="176">
                  <c:v>26-Jun</c:v>
                </c:pt>
                <c:pt idx="177">
                  <c:v>27-Jun</c:v>
                </c:pt>
                <c:pt idx="178">
                  <c:v>28-Jun</c:v>
                </c:pt>
                <c:pt idx="179">
                  <c:v>29-Jun</c:v>
                </c:pt>
                <c:pt idx="180">
                  <c:v>30-Jun</c:v>
                </c:pt>
                <c:pt idx="181">
                  <c:v>1-Jul</c:v>
                </c:pt>
                <c:pt idx="182">
                  <c:v>2-Jul</c:v>
                </c:pt>
                <c:pt idx="183">
                  <c:v>3-Jul</c:v>
                </c:pt>
                <c:pt idx="184">
                  <c:v>4-Jul</c:v>
                </c:pt>
                <c:pt idx="185">
                  <c:v>5-Jul</c:v>
                </c:pt>
                <c:pt idx="186">
                  <c:v>6-Jul</c:v>
                </c:pt>
                <c:pt idx="187">
                  <c:v>7-Jul</c:v>
                </c:pt>
                <c:pt idx="188">
                  <c:v>8-Jul</c:v>
                </c:pt>
                <c:pt idx="189">
                  <c:v>9-Jul</c:v>
                </c:pt>
                <c:pt idx="190">
                  <c:v>10-Jul</c:v>
                </c:pt>
                <c:pt idx="191">
                  <c:v>11-Jul</c:v>
                </c:pt>
                <c:pt idx="192">
                  <c:v>12-Jul</c:v>
                </c:pt>
                <c:pt idx="193">
                  <c:v>13-Jul</c:v>
                </c:pt>
                <c:pt idx="194">
                  <c:v>14-Jul</c:v>
                </c:pt>
                <c:pt idx="195">
                  <c:v>15-Jul</c:v>
                </c:pt>
                <c:pt idx="196">
                  <c:v>16-Jul</c:v>
                </c:pt>
                <c:pt idx="197">
                  <c:v>17-Jul</c:v>
                </c:pt>
                <c:pt idx="198">
                  <c:v>18-Jul</c:v>
                </c:pt>
                <c:pt idx="199">
                  <c:v>19-Jul</c:v>
                </c:pt>
                <c:pt idx="200">
                  <c:v>20-Jul</c:v>
                </c:pt>
                <c:pt idx="201">
                  <c:v>21-Jul</c:v>
                </c:pt>
                <c:pt idx="202">
                  <c:v>22-Jul</c:v>
                </c:pt>
                <c:pt idx="203">
                  <c:v>23-Jul</c:v>
                </c:pt>
                <c:pt idx="204">
                  <c:v>24-Jul</c:v>
                </c:pt>
                <c:pt idx="205">
                  <c:v>25-Jul</c:v>
                </c:pt>
                <c:pt idx="206">
                  <c:v>26-Jul</c:v>
                </c:pt>
                <c:pt idx="207">
                  <c:v>27-Jul</c:v>
                </c:pt>
                <c:pt idx="208">
                  <c:v>28-Jul</c:v>
                </c:pt>
                <c:pt idx="209">
                  <c:v>29-Jul</c:v>
                </c:pt>
                <c:pt idx="210">
                  <c:v>30-Jul</c:v>
                </c:pt>
                <c:pt idx="211">
                  <c:v>31-Jul</c:v>
                </c:pt>
                <c:pt idx="212">
                  <c:v>1-Aug</c:v>
                </c:pt>
                <c:pt idx="213">
                  <c:v>2-Aug</c:v>
                </c:pt>
                <c:pt idx="214">
                  <c:v>3-Aug</c:v>
                </c:pt>
                <c:pt idx="215">
                  <c:v>4-Aug</c:v>
                </c:pt>
                <c:pt idx="216">
                  <c:v>5-Aug</c:v>
                </c:pt>
                <c:pt idx="217">
                  <c:v>6-Aug</c:v>
                </c:pt>
                <c:pt idx="218">
                  <c:v>7-Aug</c:v>
                </c:pt>
                <c:pt idx="219">
                  <c:v>8-Aug</c:v>
                </c:pt>
                <c:pt idx="220">
                  <c:v>9-Aug</c:v>
                </c:pt>
                <c:pt idx="221">
                  <c:v>10-Aug</c:v>
                </c:pt>
                <c:pt idx="222">
                  <c:v>11-Aug</c:v>
                </c:pt>
                <c:pt idx="223">
                  <c:v>12-Aug</c:v>
                </c:pt>
                <c:pt idx="224">
                  <c:v>13-Aug</c:v>
                </c:pt>
                <c:pt idx="225">
                  <c:v>14-Aug</c:v>
                </c:pt>
                <c:pt idx="226">
                  <c:v>15-Aug</c:v>
                </c:pt>
                <c:pt idx="227">
                  <c:v>16-Aug</c:v>
                </c:pt>
                <c:pt idx="228">
                  <c:v>17-Aug</c:v>
                </c:pt>
                <c:pt idx="229">
                  <c:v>18-Aug</c:v>
                </c:pt>
                <c:pt idx="230">
                  <c:v>19-Aug</c:v>
                </c:pt>
                <c:pt idx="231">
                  <c:v>20-Aug</c:v>
                </c:pt>
                <c:pt idx="232">
                  <c:v>21-Aug</c:v>
                </c:pt>
                <c:pt idx="233">
                  <c:v>22-Aug</c:v>
                </c:pt>
                <c:pt idx="234">
                  <c:v>23-Aug</c:v>
                </c:pt>
                <c:pt idx="235">
                  <c:v>24-Aug</c:v>
                </c:pt>
                <c:pt idx="236">
                  <c:v>25-Aug</c:v>
                </c:pt>
                <c:pt idx="237">
                  <c:v>26-Aug</c:v>
                </c:pt>
                <c:pt idx="238">
                  <c:v>27-Aug</c:v>
                </c:pt>
                <c:pt idx="239">
                  <c:v>28-Aug</c:v>
                </c:pt>
                <c:pt idx="240">
                  <c:v>29-Aug</c:v>
                </c:pt>
                <c:pt idx="241">
                  <c:v>30-Aug</c:v>
                </c:pt>
                <c:pt idx="242">
                  <c:v>31-Aug</c:v>
                </c:pt>
                <c:pt idx="243">
                  <c:v>1-Sep</c:v>
                </c:pt>
                <c:pt idx="244">
                  <c:v>2-Sep</c:v>
                </c:pt>
                <c:pt idx="245">
                  <c:v>3-Sep</c:v>
                </c:pt>
                <c:pt idx="246">
                  <c:v>4-Sep</c:v>
                </c:pt>
                <c:pt idx="247">
                  <c:v>5-Sep</c:v>
                </c:pt>
                <c:pt idx="248">
                  <c:v>6-Sep</c:v>
                </c:pt>
                <c:pt idx="249">
                  <c:v>7-Sep</c:v>
                </c:pt>
                <c:pt idx="250">
                  <c:v>8-Sep</c:v>
                </c:pt>
                <c:pt idx="251">
                  <c:v>9-Sep</c:v>
                </c:pt>
                <c:pt idx="252">
                  <c:v>10-Sep</c:v>
                </c:pt>
                <c:pt idx="253">
                  <c:v>11-Sep</c:v>
                </c:pt>
                <c:pt idx="254">
                  <c:v>12-Sep</c:v>
                </c:pt>
                <c:pt idx="255">
                  <c:v>13-Sep</c:v>
                </c:pt>
                <c:pt idx="256">
                  <c:v>14-Sep</c:v>
                </c:pt>
                <c:pt idx="257">
                  <c:v>15-Sep</c:v>
                </c:pt>
                <c:pt idx="258">
                  <c:v>16-Sep</c:v>
                </c:pt>
                <c:pt idx="259">
                  <c:v>17-Sep</c:v>
                </c:pt>
                <c:pt idx="260">
                  <c:v>18-Sep</c:v>
                </c:pt>
                <c:pt idx="261">
                  <c:v>19-Sep</c:v>
                </c:pt>
                <c:pt idx="262">
                  <c:v>20-Sep</c:v>
                </c:pt>
                <c:pt idx="263">
                  <c:v>21-Sep</c:v>
                </c:pt>
                <c:pt idx="264">
                  <c:v>22-Sep</c:v>
                </c:pt>
                <c:pt idx="265">
                  <c:v>23-Sep</c:v>
                </c:pt>
                <c:pt idx="266">
                  <c:v>24-Sep</c:v>
                </c:pt>
                <c:pt idx="267">
                  <c:v>25-Sep</c:v>
                </c:pt>
                <c:pt idx="268">
                  <c:v>26-Sep</c:v>
                </c:pt>
                <c:pt idx="269">
                  <c:v>27-Sep</c:v>
                </c:pt>
                <c:pt idx="270">
                  <c:v>28-Sep</c:v>
                </c:pt>
                <c:pt idx="271">
                  <c:v>29-Sep</c:v>
                </c:pt>
                <c:pt idx="272">
                  <c:v>30-Sep</c:v>
                </c:pt>
                <c:pt idx="273">
                  <c:v>1-Oct</c:v>
                </c:pt>
                <c:pt idx="274">
                  <c:v>2-Oct</c:v>
                </c:pt>
                <c:pt idx="275">
                  <c:v>3-Oct</c:v>
                </c:pt>
                <c:pt idx="276">
                  <c:v>4-Oct</c:v>
                </c:pt>
                <c:pt idx="277">
                  <c:v>5-Oct</c:v>
                </c:pt>
                <c:pt idx="278">
                  <c:v>6-Oct</c:v>
                </c:pt>
                <c:pt idx="279">
                  <c:v>7-Oct</c:v>
                </c:pt>
                <c:pt idx="280">
                  <c:v>8-Oct</c:v>
                </c:pt>
                <c:pt idx="281">
                  <c:v>9-Oct</c:v>
                </c:pt>
                <c:pt idx="282">
                  <c:v>10-Oct</c:v>
                </c:pt>
                <c:pt idx="283">
                  <c:v>11-Oct</c:v>
                </c:pt>
                <c:pt idx="284">
                  <c:v>12-Oct</c:v>
                </c:pt>
                <c:pt idx="285">
                  <c:v>13-Oct</c:v>
                </c:pt>
                <c:pt idx="286">
                  <c:v>14-Oct</c:v>
                </c:pt>
                <c:pt idx="287">
                  <c:v>15-Oct</c:v>
                </c:pt>
                <c:pt idx="288">
                  <c:v>16-Oct</c:v>
                </c:pt>
                <c:pt idx="289">
                  <c:v>17-Oct</c:v>
                </c:pt>
                <c:pt idx="290">
                  <c:v>18-Oct</c:v>
                </c:pt>
                <c:pt idx="291">
                  <c:v>19-Oct</c:v>
                </c:pt>
                <c:pt idx="292">
                  <c:v>20-Oct</c:v>
                </c:pt>
                <c:pt idx="293">
                  <c:v>21-Oct</c:v>
                </c:pt>
                <c:pt idx="294">
                  <c:v>22-Oct</c:v>
                </c:pt>
                <c:pt idx="295">
                  <c:v>23-Oct</c:v>
                </c:pt>
                <c:pt idx="296">
                  <c:v>24-Oct</c:v>
                </c:pt>
                <c:pt idx="297">
                  <c:v>25-Oct</c:v>
                </c:pt>
                <c:pt idx="298">
                  <c:v>26-Oct</c:v>
                </c:pt>
                <c:pt idx="299">
                  <c:v>27-Oct</c:v>
                </c:pt>
                <c:pt idx="300">
                  <c:v>28-Oct</c:v>
                </c:pt>
                <c:pt idx="301">
                  <c:v>29-Oct</c:v>
                </c:pt>
                <c:pt idx="302">
                  <c:v>30-Oct</c:v>
                </c:pt>
                <c:pt idx="303">
                  <c:v>31-Oct</c:v>
                </c:pt>
                <c:pt idx="304">
                  <c:v>1-Nov</c:v>
                </c:pt>
                <c:pt idx="305">
                  <c:v>2-Nov</c:v>
                </c:pt>
                <c:pt idx="306">
                  <c:v>3-Nov</c:v>
                </c:pt>
                <c:pt idx="307">
                  <c:v>4-Nov</c:v>
                </c:pt>
                <c:pt idx="308">
                  <c:v>5-Nov</c:v>
                </c:pt>
                <c:pt idx="309">
                  <c:v>6-Nov</c:v>
                </c:pt>
                <c:pt idx="310">
                  <c:v>7-Nov</c:v>
                </c:pt>
                <c:pt idx="311">
                  <c:v>8-Nov</c:v>
                </c:pt>
                <c:pt idx="312">
                  <c:v>9-Nov</c:v>
                </c:pt>
                <c:pt idx="313">
                  <c:v>10-Nov</c:v>
                </c:pt>
                <c:pt idx="314">
                  <c:v>11-Nov</c:v>
                </c:pt>
                <c:pt idx="315">
                  <c:v>12-Nov</c:v>
                </c:pt>
                <c:pt idx="316">
                  <c:v>13-Nov</c:v>
                </c:pt>
                <c:pt idx="317">
                  <c:v>14-Nov</c:v>
                </c:pt>
                <c:pt idx="318">
                  <c:v>15-Nov</c:v>
                </c:pt>
                <c:pt idx="319">
                  <c:v>16-Nov</c:v>
                </c:pt>
                <c:pt idx="320">
                  <c:v>17-Nov</c:v>
                </c:pt>
                <c:pt idx="321">
                  <c:v>18-Nov</c:v>
                </c:pt>
                <c:pt idx="322">
                  <c:v>19-Nov</c:v>
                </c:pt>
                <c:pt idx="323">
                  <c:v>20-Nov</c:v>
                </c:pt>
                <c:pt idx="324">
                  <c:v>21-Nov</c:v>
                </c:pt>
                <c:pt idx="325">
                  <c:v>22-Nov</c:v>
                </c:pt>
                <c:pt idx="326">
                  <c:v>23-Nov</c:v>
                </c:pt>
                <c:pt idx="327">
                  <c:v>24-Nov</c:v>
                </c:pt>
                <c:pt idx="328">
                  <c:v>25-Nov</c:v>
                </c:pt>
                <c:pt idx="329">
                  <c:v>26-Nov</c:v>
                </c:pt>
                <c:pt idx="330">
                  <c:v>27-Nov</c:v>
                </c:pt>
                <c:pt idx="331">
                  <c:v>28-Nov</c:v>
                </c:pt>
                <c:pt idx="332">
                  <c:v>29-Nov</c:v>
                </c:pt>
                <c:pt idx="333">
                  <c:v>30-Nov</c:v>
                </c:pt>
                <c:pt idx="334">
                  <c:v>1-Dec</c:v>
                </c:pt>
                <c:pt idx="335">
                  <c:v>2-Dec</c:v>
                </c:pt>
                <c:pt idx="336">
                  <c:v>3-Dec</c:v>
                </c:pt>
                <c:pt idx="337">
                  <c:v>4-Dec</c:v>
                </c:pt>
                <c:pt idx="338">
                  <c:v>5-Dec</c:v>
                </c:pt>
                <c:pt idx="339">
                  <c:v>6-Dec</c:v>
                </c:pt>
                <c:pt idx="340">
                  <c:v>7-Dec</c:v>
                </c:pt>
                <c:pt idx="341">
                  <c:v>8-Dec</c:v>
                </c:pt>
                <c:pt idx="342">
                  <c:v>9-Dec</c:v>
                </c:pt>
                <c:pt idx="343">
                  <c:v>10-Dec</c:v>
                </c:pt>
                <c:pt idx="344">
                  <c:v>11-Dec</c:v>
                </c:pt>
                <c:pt idx="345">
                  <c:v>12-Dec</c:v>
                </c:pt>
                <c:pt idx="346">
                  <c:v>13-Dec</c:v>
                </c:pt>
                <c:pt idx="347">
                  <c:v>14-Dec</c:v>
                </c:pt>
                <c:pt idx="348">
                  <c:v>15-Dec</c:v>
                </c:pt>
                <c:pt idx="349">
                  <c:v>16-Dec</c:v>
                </c:pt>
                <c:pt idx="350">
                  <c:v>17-Dec</c:v>
                </c:pt>
                <c:pt idx="351">
                  <c:v>18-Dec</c:v>
                </c:pt>
                <c:pt idx="352">
                  <c:v>19-Dec</c:v>
                </c:pt>
                <c:pt idx="353">
                  <c:v>20-Dec</c:v>
                </c:pt>
                <c:pt idx="354">
                  <c:v>21-Dec</c:v>
                </c:pt>
                <c:pt idx="355">
                  <c:v>22-Dec</c:v>
                </c:pt>
                <c:pt idx="356">
                  <c:v>23-Dec</c:v>
                </c:pt>
                <c:pt idx="357">
                  <c:v>24-Dec</c:v>
                </c:pt>
                <c:pt idx="358">
                  <c:v>25-Dec</c:v>
                </c:pt>
                <c:pt idx="359">
                  <c:v>26-Dec</c:v>
                </c:pt>
                <c:pt idx="360">
                  <c:v>27-Dec</c:v>
                </c:pt>
                <c:pt idx="361">
                  <c:v>28-Dec</c:v>
                </c:pt>
                <c:pt idx="362">
                  <c:v>29-Dec</c:v>
                </c:pt>
                <c:pt idx="363">
                  <c:v>30-Dec</c:v>
                </c:pt>
                <c:pt idx="364">
                  <c:v>31-Dec</c:v>
                </c:pt>
              </c:strCache>
            </c:strRef>
          </c:cat>
          <c:val>
            <c:numRef>
              <c:f>Sheet9!$C$4:$C$368</c:f>
              <c:numCache>
                <c:formatCode>General</c:formatCode>
                <c:ptCount val="36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114.16666666666667</c:v>
                </c:pt>
                <c:pt idx="12">
                  <c:v>121</c:v>
                </c:pt>
                <c:pt idx="13">
                  <c:v>118.91666666666667</c:v>
                </c:pt>
                <c:pt idx="14">
                  <c:v>106.08333333333333</c:v>
                </c:pt>
                <c:pt idx="15">
                  <c:v>99.583333333333329</c:v>
                </c:pt>
                <c:pt idx="16">
                  <c:v>97.416666666666671</c:v>
                </c:pt>
                <c:pt idx="17">
                  <c:v>99.083333333333329</c:v>
                </c:pt>
                <c:pt idx="18">
                  <c:v>103.5</c:v>
                </c:pt>
                <c:pt idx="19">
                  <c:v>109.58333333333333</c:v>
                </c:pt>
                <c:pt idx="20">
                  <c:v>103.5</c:v>
                </c:pt>
                <c:pt idx="21">
                  <c:v>94.083333333333329</c:v>
                </c:pt>
                <c:pt idx="22">
                  <c:v>90</c:v>
                </c:pt>
                <c:pt idx="23">
                  <c:v>89.166666666666671</c:v>
                </c:pt>
                <c:pt idx="24">
                  <c:v>91.333333333333329</c:v>
                </c:pt>
                <c:pt idx="25">
                  <c:v>95.333333333333329</c:v>
                </c:pt>
                <c:pt idx="26">
                  <c:v>103.58333333333333</c:v>
                </c:pt>
                <c:pt idx="27">
                  <c:v>99.75</c:v>
                </c:pt>
                <c:pt idx="28">
                  <c:v>95.416666666666671</c:v>
                </c:pt>
                <c:pt idx="29">
                  <c:v>91.083333333333329</c:v>
                </c:pt>
                <c:pt idx="30">
                  <c:v>91</c:v>
                </c:pt>
                <c:pt idx="31">
                  <c:v>89.833333333333329</c:v>
                </c:pt>
                <c:pt idx="32">
                  <c:v>95.666666666666671</c:v>
                </c:pt>
                <c:pt idx="33">
                  <c:v>102.83333333333333</c:v>
                </c:pt>
                <c:pt idx="34">
                  <c:v>97</c:v>
                </c:pt>
                <c:pt idx="35">
                  <c:v>89.166666666666671</c:v>
                </c:pt>
                <c:pt idx="36">
                  <c:v>85.25</c:v>
                </c:pt>
                <c:pt idx="37">
                  <c:v>86</c:v>
                </c:pt>
                <c:pt idx="38">
                  <c:v>85.5</c:v>
                </c:pt>
                <c:pt idx="39">
                  <c:v>92.666666666666671</c:v>
                </c:pt>
                <c:pt idx="40">
                  <c:v>96</c:v>
                </c:pt>
                <c:pt idx="41">
                  <c:v>94.666666666666671</c:v>
                </c:pt>
                <c:pt idx="42">
                  <c:v>87.583333333333329</c:v>
                </c:pt>
                <c:pt idx="43">
                  <c:v>88.583333333333329</c:v>
                </c:pt>
                <c:pt idx="44">
                  <c:v>88.583333333333329</c:v>
                </c:pt>
                <c:pt idx="45">
                  <c:v>87.25</c:v>
                </c:pt>
                <c:pt idx="46">
                  <c:v>94.916666666666671</c:v>
                </c:pt>
                <c:pt idx="47">
                  <c:v>103.25</c:v>
                </c:pt>
                <c:pt idx="48">
                  <c:v>99.166666666666671</c:v>
                </c:pt>
                <c:pt idx="49">
                  <c:v>91.25</c:v>
                </c:pt>
                <c:pt idx="50">
                  <c:v>88.583333333333329</c:v>
                </c:pt>
                <c:pt idx="51">
                  <c:v>84.5</c:v>
                </c:pt>
                <c:pt idx="52">
                  <c:v>84.916666666666671</c:v>
                </c:pt>
                <c:pt idx="53">
                  <c:v>90.416666666666671</c:v>
                </c:pt>
                <c:pt idx="54">
                  <c:v>98.083333333333329</c:v>
                </c:pt>
                <c:pt idx="55">
                  <c:v>92.5</c:v>
                </c:pt>
                <c:pt idx="56">
                  <c:v>85.25</c:v>
                </c:pt>
                <c:pt idx="57">
                  <c:v>85.333333333333329</c:v>
                </c:pt>
                <c:pt idx="58">
                  <c:v>83.916666666666671</c:v>
                </c:pt>
                <c:pt idx="59">
                  <c:v>82.5</c:v>
                </c:pt>
                <c:pt idx="60">
                  <c:v>87.583333333333329</c:v>
                </c:pt>
                <c:pt idx="61">
                  <c:v>93.833333333333329</c:v>
                </c:pt>
                <c:pt idx="62">
                  <c:v>90.416666666666671</c:v>
                </c:pt>
                <c:pt idx="63">
                  <c:v>85.5</c:v>
                </c:pt>
                <c:pt idx="64">
                  <c:v>84.166666666666671</c:v>
                </c:pt>
                <c:pt idx="65">
                  <c:v>85.5</c:v>
                </c:pt>
                <c:pt idx="66">
                  <c:v>88.083333333333329</c:v>
                </c:pt>
                <c:pt idx="67">
                  <c:v>95.166666666666671</c:v>
                </c:pt>
                <c:pt idx="68">
                  <c:v>101.91666666666667</c:v>
                </c:pt>
                <c:pt idx="69">
                  <c:v>96.833333333333329</c:v>
                </c:pt>
                <c:pt idx="70">
                  <c:v>89.583333333333329</c:v>
                </c:pt>
                <c:pt idx="71">
                  <c:v>90.916666666666671</c:v>
                </c:pt>
                <c:pt idx="72">
                  <c:v>93.25</c:v>
                </c:pt>
                <c:pt idx="73">
                  <c:v>94.666666666666671</c:v>
                </c:pt>
                <c:pt idx="74">
                  <c:v>98.333333333333329</c:v>
                </c:pt>
                <c:pt idx="75">
                  <c:v>104</c:v>
                </c:pt>
                <c:pt idx="76">
                  <c:v>99.833333333333329</c:v>
                </c:pt>
                <c:pt idx="77">
                  <c:v>90.25</c:v>
                </c:pt>
                <c:pt idx="78">
                  <c:v>87.833333333333329</c:v>
                </c:pt>
                <c:pt idx="79">
                  <c:v>86.833333333333329</c:v>
                </c:pt>
                <c:pt idx="80">
                  <c:v>87.083333333333329</c:v>
                </c:pt>
                <c:pt idx="81">
                  <c:v>91.916666666666671</c:v>
                </c:pt>
                <c:pt idx="82">
                  <c:v>97.333333333333329</c:v>
                </c:pt>
                <c:pt idx="83">
                  <c:v>91.25</c:v>
                </c:pt>
                <c:pt idx="84">
                  <c:v>85.083333333333329</c:v>
                </c:pt>
                <c:pt idx="85">
                  <c:v>84.166666666666671</c:v>
                </c:pt>
                <c:pt idx="86">
                  <c:v>87.25</c:v>
                </c:pt>
                <c:pt idx="87">
                  <c:v>90.666666666666671</c:v>
                </c:pt>
                <c:pt idx="88">
                  <c:v>96.166666666666671</c:v>
                </c:pt>
                <c:pt idx="89">
                  <c:v>103.5</c:v>
                </c:pt>
                <c:pt idx="90">
                  <c:v>96.5</c:v>
                </c:pt>
                <c:pt idx="91">
                  <c:v>88.583333333333329</c:v>
                </c:pt>
                <c:pt idx="92">
                  <c:v>86.666666666666671</c:v>
                </c:pt>
                <c:pt idx="93">
                  <c:v>87.583333333333329</c:v>
                </c:pt>
                <c:pt idx="94">
                  <c:v>89.916666666666671</c:v>
                </c:pt>
                <c:pt idx="95">
                  <c:v>95</c:v>
                </c:pt>
                <c:pt idx="96">
                  <c:v>96.333333333333329</c:v>
                </c:pt>
                <c:pt idx="97">
                  <c:v>90.083333333333329</c:v>
                </c:pt>
                <c:pt idx="98">
                  <c:v>81.583333333333329</c:v>
                </c:pt>
                <c:pt idx="99">
                  <c:v>75.5</c:v>
                </c:pt>
                <c:pt idx="100">
                  <c:v>74.75</c:v>
                </c:pt>
                <c:pt idx="101">
                  <c:v>78</c:v>
                </c:pt>
                <c:pt idx="102">
                  <c:v>84.916666666666671</c:v>
                </c:pt>
                <c:pt idx="103">
                  <c:v>92</c:v>
                </c:pt>
                <c:pt idx="104">
                  <c:v>87.833333333333329</c:v>
                </c:pt>
                <c:pt idx="105">
                  <c:v>78.916666666666671</c:v>
                </c:pt>
                <c:pt idx="106">
                  <c:v>76.916666666666671</c:v>
                </c:pt>
                <c:pt idx="107">
                  <c:v>79.833333333333329</c:v>
                </c:pt>
                <c:pt idx="108">
                  <c:v>83.75</c:v>
                </c:pt>
                <c:pt idx="109">
                  <c:v>88.666666666666671</c:v>
                </c:pt>
                <c:pt idx="110">
                  <c:v>98.5</c:v>
                </c:pt>
                <c:pt idx="111">
                  <c:v>95.416666666666671</c:v>
                </c:pt>
                <c:pt idx="112">
                  <c:v>89.583333333333329</c:v>
                </c:pt>
                <c:pt idx="113">
                  <c:v>84.916666666666671</c:v>
                </c:pt>
                <c:pt idx="114">
                  <c:v>85.666666666666671</c:v>
                </c:pt>
                <c:pt idx="115">
                  <c:v>88.333333333333329</c:v>
                </c:pt>
                <c:pt idx="116">
                  <c:v>95.833333333333329</c:v>
                </c:pt>
                <c:pt idx="117">
                  <c:v>107.08333333333333</c:v>
                </c:pt>
                <c:pt idx="118">
                  <c:v>102.58333333333333</c:v>
                </c:pt>
                <c:pt idx="119">
                  <c:v>93.916666666666671</c:v>
                </c:pt>
                <c:pt idx="120">
                  <c:v>90</c:v>
                </c:pt>
                <c:pt idx="121">
                  <c:v>94.583333333333329</c:v>
                </c:pt>
                <c:pt idx="122">
                  <c:v>93.166666666666671</c:v>
                </c:pt>
                <c:pt idx="123">
                  <c:v>100.5</c:v>
                </c:pt>
                <c:pt idx="124">
                  <c:v>111.41666666666667</c:v>
                </c:pt>
                <c:pt idx="125">
                  <c:v>107.33333333333333</c:v>
                </c:pt>
                <c:pt idx="126">
                  <c:v>99.166666666666671</c:v>
                </c:pt>
                <c:pt idx="127">
                  <c:v>97.333333333333329</c:v>
                </c:pt>
                <c:pt idx="128">
                  <c:v>100.08333333333333</c:v>
                </c:pt>
                <c:pt idx="129">
                  <c:v>98.25</c:v>
                </c:pt>
                <c:pt idx="130">
                  <c:v>106.75</c:v>
                </c:pt>
                <c:pt idx="131">
                  <c:v>115.41666666666667</c:v>
                </c:pt>
                <c:pt idx="132">
                  <c:v>113.66666666666667</c:v>
                </c:pt>
                <c:pt idx="133">
                  <c:v>103.25</c:v>
                </c:pt>
                <c:pt idx="134">
                  <c:v>104.25</c:v>
                </c:pt>
                <c:pt idx="135">
                  <c:v>104.66666666666667</c:v>
                </c:pt>
                <c:pt idx="136">
                  <c:v>103.75</c:v>
                </c:pt>
                <c:pt idx="137">
                  <c:v>102.58333333333333</c:v>
                </c:pt>
                <c:pt idx="138">
                  <c:v>100.66666666666667</c:v>
                </c:pt>
                <c:pt idx="139">
                  <c:v>91.583333333333329</c:v>
                </c:pt>
                <c:pt idx="140">
                  <c:v>77.833333333333329</c:v>
                </c:pt>
                <c:pt idx="141">
                  <c:v>67.75</c:v>
                </c:pt>
                <c:pt idx="142">
                  <c:v>55.083333333333336</c:v>
                </c:pt>
                <c:pt idx="143">
                  <c:v>50.833333333333336</c:v>
                </c:pt>
                <c:pt idx="144">
                  <c:v>59.666666666666664</c:v>
                </c:pt>
                <c:pt idx="145">
                  <c:v>69.666666666666671</c:v>
                </c:pt>
                <c:pt idx="146">
                  <c:v>63.166666666666664</c:v>
                </c:pt>
                <c:pt idx="147">
                  <c:v>54.75</c:v>
                </c:pt>
                <c:pt idx="148">
                  <c:v>47.75</c:v>
                </c:pt>
                <c:pt idx="149">
                  <c:v>53.25</c:v>
                </c:pt>
                <c:pt idx="150">
                  <c:v>62.666666666666664</c:v>
                </c:pt>
                <c:pt idx="151">
                  <c:v>71.25</c:v>
                </c:pt>
                <c:pt idx="152">
                  <c:v>81.666666666666671</c:v>
                </c:pt>
                <c:pt idx="153">
                  <c:v>85.25</c:v>
                </c:pt>
                <c:pt idx="154">
                  <c:v>86.5</c:v>
                </c:pt>
                <c:pt idx="155">
                  <c:v>89.333333333333329</c:v>
                </c:pt>
                <c:pt idx="156">
                  <c:v>88.333333333333329</c:v>
                </c:pt>
                <c:pt idx="157">
                  <c:v>88.333333333333329</c:v>
                </c:pt>
                <c:pt idx="158">
                  <c:v>93.333333333333329</c:v>
                </c:pt>
                <c:pt idx="159">
                  <c:v>101.66666666666667</c:v>
                </c:pt>
                <c:pt idx="160">
                  <c:v>101.41666666666667</c:v>
                </c:pt>
                <c:pt idx="161">
                  <c:v>94.25</c:v>
                </c:pt>
                <c:pt idx="162">
                  <c:v>95.916666666666671</c:v>
                </c:pt>
                <c:pt idx="163">
                  <c:v>95.166666666666671</c:v>
                </c:pt>
                <c:pt idx="164">
                  <c:v>97.75</c:v>
                </c:pt>
                <c:pt idx="165">
                  <c:v>107.33333333333333</c:v>
                </c:pt>
                <c:pt idx="166">
                  <c:v>116.08333333333333</c:v>
                </c:pt>
                <c:pt idx="167">
                  <c:v>108.83333333333333</c:v>
                </c:pt>
                <c:pt idx="168">
                  <c:v>99.166666666666671</c:v>
                </c:pt>
                <c:pt idx="169">
                  <c:v>95.5</c:v>
                </c:pt>
                <c:pt idx="170">
                  <c:v>97.166666666666671</c:v>
                </c:pt>
                <c:pt idx="171">
                  <c:v>99.25</c:v>
                </c:pt>
                <c:pt idx="172">
                  <c:v>107.41666666666667</c:v>
                </c:pt>
                <c:pt idx="173">
                  <c:v>118.66666666666667</c:v>
                </c:pt>
                <c:pt idx="174">
                  <c:v>111.33333333333333</c:v>
                </c:pt>
                <c:pt idx="175">
                  <c:v>105.33333333333333</c:v>
                </c:pt>
                <c:pt idx="176">
                  <c:v>103.41666666666667</c:v>
                </c:pt>
                <c:pt idx="177">
                  <c:v>104.83333333333333</c:v>
                </c:pt>
                <c:pt idx="178">
                  <c:v>106.58333333333333</c:v>
                </c:pt>
                <c:pt idx="179">
                  <c:v>115.33333333333333</c:v>
                </c:pt>
                <c:pt idx="180">
                  <c:v>123.25</c:v>
                </c:pt>
                <c:pt idx="181">
                  <c:v>120.5</c:v>
                </c:pt>
                <c:pt idx="182">
                  <c:v>110.83333333333333</c:v>
                </c:pt>
                <c:pt idx="183">
                  <c:v>106.08333333333333</c:v>
                </c:pt>
                <c:pt idx="184">
                  <c:v>101.08333333333333</c:v>
                </c:pt>
                <c:pt idx="185">
                  <c:v>99.666666666666671</c:v>
                </c:pt>
                <c:pt idx="186">
                  <c:v>107.41666666666667</c:v>
                </c:pt>
                <c:pt idx="187">
                  <c:v>116.08333333333333</c:v>
                </c:pt>
                <c:pt idx="188">
                  <c:v>110.25</c:v>
                </c:pt>
                <c:pt idx="189">
                  <c:v>98</c:v>
                </c:pt>
                <c:pt idx="190">
                  <c:v>94.666666666666671</c:v>
                </c:pt>
                <c:pt idx="191">
                  <c:v>94.416666666666671</c:v>
                </c:pt>
                <c:pt idx="192">
                  <c:v>95.25</c:v>
                </c:pt>
                <c:pt idx="193">
                  <c:v>100.25</c:v>
                </c:pt>
                <c:pt idx="194">
                  <c:v>110.41666666666667</c:v>
                </c:pt>
                <c:pt idx="195">
                  <c:v>106.91666666666667</c:v>
                </c:pt>
                <c:pt idx="196">
                  <c:v>100.41666666666667</c:v>
                </c:pt>
                <c:pt idx="197">
                  <c:v>100.66666666666667</c:v>
                </c:pt>
                <c:pt idx="198">
                  <c:v>98.416666666666671</c:v>
                </c:pt>
                <c:pt idx="199">
                  <c:v>98.5</c:v>
                </c:pt>
                <c:pt idx="200">
                  <c:v>104.41666666666667</c:v>
                </c:pt>
                <c:pt idx="201">
                  <c:v>111.08333333333333</c:v>
                </c:pt>
                <c:pt idx="202">
                  <c:v>107.25</c:v>
                </c:pt>
                <c:pt idx="203">
                  <c:v>98.25</c:v>
                </c:pt>
                <c:pt idx="204">
                  <c:v>95.333333333333329</c:v>
                </c:pt>
                <c:pt idx="205">
                  <c:v>96.166666666666671</c:v>
                </c:pt>
                <c:pt idx="206">
                  <c:v>95.583333333333329</c:v>
                </c:pt>
                <c:pt idx="207">
                  <c:v>99.583333333333329</c:v>
                </c:pt>
                <c:pt idx="208">
                  <c:v>105.91666666666667</c:v>
                </c:pt>
                <c:pt idx="209">
                  <c:v>97.5</c:v>
                </c:pt>
                <c:pt idx="210">
                  <c:v>89.5</c:v>
                </c:pt>
                <c:pt idx="211">
                  <c:v>85.583333333333329</c:v>
                </c:pt>
                <c:pt idx="212">
                  <c:v>80.416666666666671</c:v>
                </c:pt>
                <c:pt idx="213">
                  <c:v>78.583333333333329</c:v>
                </c:pt>
                <c:pt idx="214">
                  <c:v>81.25</c:v>
                </c:pt>
                <c:pt idx="215">
                  <c:v>87.333333333333329</c:v>
                </c:pt>
                <c:pt idx="216">
                  <c:v>83.666666666666671</c:v>
                </c:pt>
                <c:pt idx="217">
                  <c:v>75.333333333333329</c:v>
                </c:pt>
                <c:pt idx="218">
                  <c:v>76.416666666666671</c:v>
                </c:pt>
                <c:pt idx="219">
                  <c:v>83.583333333333329</c:v>
                </c:pt>
                <c:pt idx="220">
                  <c:v>86.166666666666671</c:v>
                </c:pt>
                <c:pt idx="221">
                  <c:v>93.833333333333329</c:v>
                </c:pt>
                <c:pt idx="222">
                  <c:v>101.58333333333333</c:v>
                </c:pt>
                <c:pt idx="223">
                  <c:v>100.75</c:v>
                </c:pt>
                <c:pt idx="224">
                  <c:v>101.66666666666667</c:v>
                </c:pt>
                <c:pt idx="225">
                  <c:v>106.75</c:v>
                </c:pt>
                <c:pt idx="226">
                  <c:v>111.91666666666667</c:v>
                </c:pt>
                <c:pt idx="227">
                  <c:v>117</c:v>
                </c:pt>
                <c:pt idx="228">
                  <c:v>124.25</c:v>
                </c:pt>
                <c:pt idx="229">
                  <c:v>133.58333333333334</c:v>
                </c:pt>
                <c:pt idx="230">
                  <c:v>129.58333333333334</c:v>
                </c:pt>
                <c:pt idx="231">
                  <c:v>117.91666666666667</c:v>
                </c:pt>
                <c:pt idx="232">
                  <c:v>120</c:v>
                </c:pt>
                <c:pt idx="233">
                  <c:v>121.25</c:v>
                </c:pt>
                <c:pt idx="234">
                  <c:v>123.66666666666667</c:v>
                </c:pt>
                <c:pt idx="235">
                  <c:v>127.91666666666667</c:v>
                </c:pt>
                <c:pt idx="236">
                  <c:v>131.41666666666666</c:v>
                </c:pt>
                <c:pt idx="237">
                  <c:v>124.08333333333333</c:v>
                </c:pt>
                <c:pt idx="238">
                  <c:v>117.33333333333333</c:v>
                </c:pt>
                <c:pt idx="239">
                  <c:v>114.75</c:v>
                </c:pt>
                <c:pt idx="240">
                  <c:v>114.16666666666667</c:v>
                </c:pt>
                <c:pt idx="241">
                  <c:v>115.41666666666667</c:v>
                </c:pt>
                <c:pt idx="242">
                  <c:v>117.41666666666667</c:v>
                </c:pt>
                <c:pt idx="243">
                  <c:v>125</c:v>
                </c:pt>
                <c:pt idx="244">
                  <c:v>121.08333333333333</c:v>
                </c:pt>
                <c:pt idx="245">
                  <c:v>115.08333333333333</c:v>
                </c:pt>
                <c:pt idx="246">
                  <c:v>112.16666666666667</c:v>
                </c:pt>
                <c:pt idx="247">
                  <c:v>112.91666666666667</c:v>
                </c:pt>
                <c:pt idx="248">
                  <c:v>111.58333333333333</c:v>
                </c:pt>
                <c:pt idx="249">
                  <c:v>113.25</c:v>
                </c:pt>
                <c:pt idx="250">
                  <c:v>112.58333333333333</c:v>
                </c:pt>
                <c:pt idx="251">
                  <c:v>105.75</c:v>
                </c:pt>
                <c:pt idx="252">
                  <c:v>97.833333333333329</c:v>
                </c:pt>
                <c:pt idx="253">
                  <c:v>91.25</c:v>
                </c:pt>
                <c:pt idx="254">
                  <c:v>88.333333333333329</c:v>
                </c:pt>
                <c:pt idx="255">
                  <c:v>83.5</c:v>
                </c:pt>
                <c:pt idx="256">
                  <c:v>79</c:v>
                </c:pt>
                <c:pt idx="257">
                  <c:v>81.166666666666671</c:v>
                </c:pt>
                <c:pt idx="258">
                  <c:v>77.5</c:v>
                </c:pt>
                <c:pt idx="259">
                  <c:v>70.5</c:v>
                </c:pt>
                <c:pt idx="260">
                  <c:v>77.833333333333329</c:v>
                </c:pt>
                <c:pt idx="261">
                  <c:v>81.75</c:v>
                </c:pt>
                <c:pt idx="262">
                  <c:v>86.333333333333329</c:v>
                </c:pt>
                <c:pt idx="263">
                  <c:v>90.75</c:v>
                </c:pt>
                <c:pt idx="264">
                  <c:v>95</c:v>
                </c:pt>
                <c:pt idx="265">
                  <c:v>92.25</c:v>
                </c:pt>
                <c:pt idx="266">
                  <c:v>87.083333333333329</c:v>
                </c:pt>
                <c:pt idx="267">
                  <c:v>89.916666666666671</c:v>
                </c:pt>
                <c:pt idx="268">
                  <c:v>92.75</c:v>
                </c:pt>
                <c:pt idx="269">
                  <c:v>93.916666666666671</c:v>
                </c:pt>
                <c:pt idx="270">
                  <c:v>95.333333333333329</c:v>
                </c:pt>
                <c:pt idx="271">
                  <c:v>100.58333333333333</c:v>
                </c:pt>
                <c:pt idx="272">
                  <c:v>87.666666666666671</c:v>
                </c:pt>
                <c:pt idx="273">
                  <c:v>83</c:v>
                </c:pt>
                <c:pt idx="274">
                  <c:v>81.25</c:v>
                </c:pt>
                <c:pt idx="275">
                  <c:v>80.583333333333329</c:v>
                </c:pt>
                <c:pt idx="276">
                  <c:v>81.833333333333329</c:v>
                </c:pt>
                <c:pt idx="277">
                  <c:v>86</c:v>
                </c:pt>
                <c:pt idx="278">
                  <c:v>92.083333333333329</c:v>
                </c:pt>
                <c:pt idx="279">
                  <c:v>85.583333333333329</c:v>
                </c:pt>
                <c:pt idx="280">
                  <c:v>83.416666666666671</c:v>
                </c:pt>
                <c:pt idx="281">
                  <c:v>81.833333333333329</c:v>
                </c:pt>
                <c:pt idx="282">
                  <c:v>83.666666666666671</c:v>
                </c:pt>
                <c:pt idx="283">
                  <c:v>83</c:v>
                </c:pt>
                <c:pt idx="284">
                  <c:v>89.333333333333329</c:v>
                </c:pt>
                <c:pt idx="285">
                  <c:v>92.833333333333329</c:v>
                </c:pt>
                <c:pt idx="286">
                  <c:v>87.75</c:v>
                </c:pt>
                <c:pt idx="287">
                  <c:v>85</c:v>
                </c:pt>
                <c:pt idx="288">
                  <c:v>85.333333333333329</c:v>
                </c:pt>
                <c:pt idx="289">
                  <c:v>84.833333333333329</c:v>
                </c:pt>
                <c:pt idx="290">
                  <c:v>84.333333333333329</c:v>
                </c:pt>
                <c:pt idx="291">
                  <c:v>88.75</c:v>
                </c:pt>
                <c:pt idx="292">
                  <c:v>90.916666666666671</c:v>
                </c:pt>
                <c:pt idx="293">
                  <c:v>86.666666666666671</c:v>
                </c:pt>
                <c:pt idx="294">
                  <c:v>80.916666666666671</c:v>
                </c:pt>
                <c:pt idx="295">
                  <c:v>78.333333333333329</c:v>
                </c:pt>
                <c:pt idx="296">
                  <c:v>74.75</c:v>
                </c:pt>
                <c:pt idx="297">
                  <c:v>72.25</c:v>
                </c:pt>
                <c:pt idx="298">
                  <c:v>80</c:v>
                </c:pt>
                <c:pt idx="299">
                  <c:v>79.666666666666671</c:v>
                </c:pt>
                <c:pt idx="300">
                  <c:v>74.083333333333329</c:v>
                </c:pt>
                <c:pt idx="301">
                  <c:v>69.916666666666671</c:v>
                </c:pt>
                <c:pt idx="302">
                  <c:v>72.416666666666671</c:v>
                </c:pt>
                <c:pt idx="303">
                  <c:v>74</c:v>
                </c:pt>
                <c:pt idx="304">
                  <c:v>73.583333333333329</c:v>
                </c:pt>
                <c:pt idx="305">
                  <c:v>77.916666666666671</c:v>
                </c:pt>
                <c:pt idx="306">
                  <c:v>81.25</c:v>
                </c:pt>
                <c:pt idx="307">
                  <c:v>78.666666666666671</c:v>
                </c:pt>
                <c:pt idx="308">
                  <c:v>77.333333333333329</c:v>
                </c:pt>
                <c:pt idx="309">
                  <c:v>75.75</c:v>
                </c:pt>
                <c:pt idx="310">
                  <c:v>72.166666666666671</c:v>
                </c:pt>
                <c:pt idx="311">
                  <c:v>73.916666666666671</c:v>
                </c:pt>
                <c:pt idx="312">
                  <c:v>78.583333333333329</c:v>
                </c:pt>
                <c:pt idx="313">
                  <c:v>81.416666666666671</c:v>
                </c:pt>
                <c:pt idx="314">
                  <c:v>74.833333333333329</c:v>
                </c:pt>
                <c:pt idx="315">
                  <c:v>70.416666666666671</c:v>
                </c:pt>
                <c:pt idx="316">
                  <c:v>68.5</c:v>
                </c:pt>
                <c:pt idx="317">
                  <c:v>66.333333333333329</c:v>
                </c:pt>
                <c:pt idx="318">
                  <c:v>67.416666666666671</c:v>
                </c:pt>
                <c:pt idx="319">
                  <c:v>70.25</c:v>
                </c:pt>
                <c:pt idx="320">
                  <c:v>73</c:v>
                </c:pt>
                <c:pt idx="321">
                  <c:v>74.583333333333329</c:v>
                </c:pt>
                <c:pt idx="322">
                  <c:v>69.666666666666671</c:v>
                </c:pt>
                <c:pt idx="323">
                  <c:v>66.75</c:v>
                </c:pt>
                <c:pt idx="324">
                  <c:v>64.25</c:v>
                </c:pt>
                <c:pt idx="325">
                  <c:v>63.333333333333336</c:v>
                </c:pt>
                <c:pt idx="326">
                  <c:v>62.75</c:v>
                </c:pt>
                <c:pt idx="327">
                  <c:v>63.916666666666664</c:v>
                </c:pt>
                <c:pt idx="328">
                  <c:v>62.166666666666664</c:v>
                </c:pt>
                <c:pt idx="329">
                  <c:v>60.583333333333336</c:v>
                </c:pt>
                <c:pt idx="330">
                  <c:v>57</c:v>
                </c:pt>
                <c:pt idx="331">
                  <c:v>56.916666666666664</c:v>
                </c:pt>
                <c:pt idx="332">
                  <c:v>55</c:v>
                </c:pt>
                <c:pt idx="333">
                  <c:v>54.916666666666664</c:v>
                </c:pt>
                <c:pt idx="334">
                  <c:v>60.333333333333336</c:v>
                </c:pt>
                <c:pt idx="335">
                  <c:v>60.083333333333336</c:v>
                </c:pt>
                <c:pt idx="336">
                  <c:v>57.25</c:v>
                </c:pt>
                <c:pt idx="337">
                  <c:v>56.583333333333336</c:v>
                </c:pt>
                <c:pt idx="338">
                  <c:v>60.166666666666664</c:v>
                </c:pt>
                <c:pt idx="339">
                  <c:v>61.583333333333336</c:v>
                </c:pt>
                <c:pt idx="340">
                  <c:v>66.416666666666671</c:v>
                </c:pt>
                <c:pt idx="341">
                  <c:v>68.416666666666671</c:v>
                </c:pt>
                <c:pt idx="342">
                  <c:v>68.083333333333329</c:v>
                </c:pt>
                <c:pt idx="343">
                  <c:v>67.416666666666671</c:v>
                </c:pt>
                <c:pt idx="344">
                  <c:v>66.666666666666671</c:v>
                </c:pt>
                <c:pt idx="345">
                  <c:v>68.75</c:v>
                </c:pt>
                <c:pt idx="346">
                  <c:v>73.25</c:v>
                </c:pt>
                <c:pt idx="347">
                  <c:v>76.75</c:v>
                </c:pt>
                <c:pt idx="348">
                  <c:v>82.916666666666671</c:v>
                </c:pt>
                <c:pt idx="349">
                  <c:v>82.416666666666671</c:v>
                </c:pt>
                <c:pt idx="350">
                  <c:v>78.666666666666671</c:v>
                </c:pt>
                <c:pt idx="351">
                  <c:v>77.833333333333329</c:v>
                </c:pt>
                <c:pt idx="352">
                  <c:v>75.916666666666671</c:v>
                </c:pt>
                <c:pt idx="353">
                  <c:v>77.25</c:v>
                </c:pt>
                <c:pt idx="354">
                  <c:v>79.5</c:v>
                </c:pt>
                <c:pt idx="355">
                  <c:v>79.166666666666671</c:v>
                </c:pt>
                <c:pt idx="356">
                  <c:v>77.5</c:v>
                </c:pt>
                <c:pt idx="357">
                  <c:v>71.916666666666671</c:v>
                </c:pt>
                <c:pt idx="358">
                  <c:v>63.25</c:v>
                </c:pt>
                <c:pt idx="359">
                  <c:v>59.75</c:v>
                </c:pt>
                <c:pt idx="360">
                  <c:v>57.166666666666664</c:v>
                </c:pt>
                <c:pt idx="361">
                  <c:v>57.666666666666664</c:v>
                </c:pt>
                <c:pt idx="362">
                  <c:v>60.416666666666664</c:v>
                </c:pt>
                <c:pt idx="363">
                  <c:v>58.083333333333336</c:v>
                </c:pt>
                <c:pt idx="364">
                  <c:v>55.1666666666666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9FA-43D7-8EB7-8B34AE2610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31817631"/>
        <c:axId val="1031811391"/>
      </c:lineChart>
      <c:catAx>
        <c:axId val="103181763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Data Point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31811391"/>
        <c:crosses val="autoZero"/>
        <c:auto val="1"/>
        <c:lblAlgn val="ctr"/>
        <c:lblOffset val="100"/>
        <c:noMultiLvlLbl val="0"/>
      </c:catAx>
      <c:valAx>
        <c:axId val="103181139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Valu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3181763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invertIfNegative val="0"/>
          <c:cat>
            <c:strRef>
              <c:f>Sheet5!$A$2:$A$1025</c:f>
              <c:strCache>
                <c:ptCount val="1024"/>
                <c:pt idx="0">
                  <c:v>15000</c:v>
                </c:pt>
                <c:pt idx="1">
                  <c:v>15923.75367</c:v>
                </c:pt>
                <c:pt idx="2">
                  <c:v>16847.50733</c:v>
                </c:pt>
                <c:pt idx="3">
                  <c:v>17771.261</c:v>
                </c:pt>
                <c:pt idx="4">
                  <c:v>18695.01466</c:v>
                </c:pt>
                <c:pt idx="5">
                  <c:v>19618.76833</c:v>
                </c:pt>
                <c:pt idx="6">
                  <c:v>20542.52199</c:v>
                </c:pt>
                <c:pt idx="7">
                  <c:v>21466.27566</c:v>
                </c:pt>
                <c:pt idx="8">
                  <c:v>22390.02933</c:v>
                </c:pt>
                <c:pt idx="9">
                  <c:v>23313.78299</c:v>
                </c:pt>
                <c:pt idx="10">
                  <c:v>24237.53666</c:v>
                </c:pt>
                <c:pt idx="11">
                  <c:v>25161.29032</c:v>
                </c:pt>
                <c:pt idx="12">
                  <c:v>26085.04399</c:v>
                </c:pt>
                <c:pt idx="13">
                  <c:v>27008.79765</c:v>
                </c:pt>
                <c:pt idx="14">
                  <c:v>27932.55132</c:v>
                </c:pt>
                <c:pt idx="15">
                  <c:v>28856.30499</c:v>
                </c:pt>
                <c:pt idx="16">
                  <c:v>29780.05865</c:v>
                </c:pt>
                <c:pt idx="17">
                  <c:v>30703.81232</c:v>
                </c:pt>
                <c:pt idx="18">
                  <c:v>31627.56598</c:v>
                </c:pt>
                <c:pt idx="19">
                  <c:v>32551.31965</c:v>
                </c:pt>
                <c:pt idx="20">
                  <c:v>33475.07331</c:v>
                </c:pt>
                <c:pt idx="21">
                  <c:v>34398.82698</c:v>
                </c:pt>
                <c:pt idx="22">
                  <c:v>35322.58065</c:v>
                </c:pt>
                <c:pt idx="23">
                  <c:v>36246.33431</c:v>
                </c:pt>
                <c:pt idx="24">
                  <c:v>37170.08798</c:v>
                </c:pt>
                <c:pt idx="25">
                  <c:v>38093.84164</c:v>
                </c:pt>
                <c:pt idx="26">
                  <c:v>39017.59531</c:v>
                </c:pt>
                <c:pt idx="27">
                  <c:v>39941.34897</c:v>
                </c:pt>
                <c:pt idx="28">
                  <c:v>40865.10264</c:v>
                </c:pt>
                <c:pt idx="29">
                  <c:v>41788.8563</c:v>
                </c:pt>
                <c:pt idx="30">
                  <c:v>42712.60997</c:v>
                </c:pt>
                <c:pt idx="31">
                  <c:v>43636.36364</c:v>
                </c:pt>
                <c:pt idx="32">
                  <c:v>44560.1173</c:v>
                </c:pt>
                <c:pt idx="33">
                  <c:v>45483.87097</c:v>
                </c:pt>
                <c:pt idx="34">
                  <c:v>46407.62463</c:v>
                </c:pt>
                <c:pt idx="35">
                  <c:v>47331.3783</c:v>
                </c:pt>
                <c:pt idx="36">
                  <c:v>48255.13196</c:v>
                </c:pt>
                <c:pt idx="37">
                  <c:v>49178.88563</c:v>
                </c:pt>
                <c:pt idx="38">
                  <c:v>50102.6393</c:v>
                </c:pt>
                <c:pt idx="39">
                  <c:v>51026.39296</c:v>
                </c:pt>
                <c:pt idx="40">
                  <c:v>51950.14663</c:v>
                </c:pt>
                <c:pt idx="41">
                  <c:v>52873.90029</c:v>
                </c:pt>
                <c:pt idx="42">
                  <c:v>53797.65396</c:v>
                </c:pt>
                <c:pt idx="43">
                  <c:v>54721.40762</c:v>
                </c:pt>
                <c:pt idx="44">
                  <c:v>55645.16129</c:v>
                </c:pt>
                <c:pt idx="45">
                  <c:v>56568.91496</c:v>
                </c:pt>
                <c:pt idx="46">
                  <c:v>57492.66862</c:v>
                </c:pt>
                <c:pt idx="47">
                  <c:v>58416.42229</c:v>
                </c:pt>
                <c:pt idx="48">
                  <c:v>59340.17595</c:v>
                </c:pt>
                <c:pt idx="49">
                  <c:v>60263.92962</c:v>
                </c:pt>
                <c:pt idx="50">
                  <c:v>61187.68328</c:v>
                </c:pt>
                <c:pt idx="51">
                  <c:v>62111.43695</c:v>
                </c:pt>
                <c:pt idx="52">
                  <c:v>63035.19062</c:v>
                </c:pt>
                <c:pt idx="53">
                  <c:v>63958.94428</c:v>
                </c:pt>
                <c:pt idx="54">
                  <c:v>64882.69795</c:v>
                </c:pt>
                <c:pt idx="55">
                  <c:v>65806.45161</c:v>
                </c:pt>
                <c:pt idx="56">
                  <c:v>66730.20528</c:v>
                </c:pt>
                <c:pt idx="57">
                  <c:v>67653.95894</c:v>
                </c:pt>
                <c:pt idx="58">
                  <c:v>68577.71261</c:v>
                </c:pt>
                <c:pt idx="59">
                  <c:v>69501.46628</c:v>
                </c:pt>
                <c:pt idx="60">
                  <c:v>70425.21994</c:v>
                </c:pt>
                <c:pt idx="61">
                  <c:v>71348.97361</c:v>
                </c:pt>
                <c:pt idx="62">
                  <c:v>72272.72727</c:v>
                </c:pt>
                <c:pt idx="63">
                  <c:v>73196.48094</c:v>
                </c:pt>
                <c:pt idx="64">
                  <c:v>74120.2346</c:v>
                </c:pt>
                <c:pt idx="65">
                  <c:v>75043.98827</c:v>
                </c:pt>
                <c:pt idx="66">
                  <c:v>75967.74194</c:v>
                </c:pt>
                <c:pt idx="67">
                  <c:v>76891.4956</c:v>
                </c:pt>
                <c:pt idx="68">
                  <c:v>77815.24927</c:v>
                </c:pt>
                <c:pt idx="69">
                  <c:v>78739.00293</c:v>
                </c:pt>
                <c:pt idx="70">
                  <c:v>79662.7566</c:v>
                </c:pt>
                <c:pt idx="71">
                  <c:v>80586.51026</c:v>
                </c:pt>
                <c:pt idx="72">
                  <c:v>81510.26393</c:v>
                </c:pt>
                <c:pt idx="73">
                  <c:v>82434.0176</c:v>
                </c:pt>
                <c:pt idx="74">
                  <c:v>83357.77126</c:v>
                </c:pt>
                <c:pt idx="75">
                  <c:v>84281.52493</c:v>
                </c:pt>
                <c:pt idx="76">
                  <c:v>85205.27859</c:v>
                </c:pt>
                <c:pt idx="77">
                  <c:v>86129.03226</c:v>
                </c:pt>
                <c:pt idx="78">
                  <c:v>87052.78592</c:v>
                </c:pt>
                <c:pt idx="79">
                  <c:v>87976.53959</c:v>
                </c:pt>
                <c:pt idx="80">
                  <c:v>88900.29326</c:v>
                </c:pt>
                <c:pt idx="81">
                  <c:v>89824.04692</c:v>
                </c:pt>
                <c:pt idx="82">
                  <c:v>90747.80059</c:v>
                </c:pt>
                <c:pt idx="83">
                  <c:v>91671.55425</c:v>
                </c:pt>
                <c:pt idx="84">
                  <c:v>92595.30792</c:v>
                </c:pt>
                <c:pt idx="85">
                  <c:v>93519.06158</c:v>
                </c:pt>
                <c:pt idx="86">
                  <c:v>94442.81525</c:v>
                </c:pt>
                <c:pt idx="87">
                  <c:v>95366.56891</c:v>
                </c:pt>
                <c:pt idx="88">
                  <c:v>96290.32258</c:v>
                </c:pt>
                <c:pt idx="89">
                  <c:v>97214.07625</c:v>
                </c:pt>
                <c:pt idx="90">
                  <c:v>98137.82991</c:v>
                </c:pt>
                <c:pt idx="91">
                  <c:v>99061.58358</c:v>
                </c:pt>
                <c:pt idx="92">
                  <c:v>99985.33724</c:v>
                </c:pt>
                <c:pt idx="93">
                  <c:v>100909.0909</c:v>
                </c:pt>
                <c:pt idx="94">
                  <c:v>101832.8446</c:v>
                </c:pt>
                <c:pt idx="95">
                  <c:v>102756.5982</c:v>
                </c:pt>
                <c:pt idx="96">
                  <c:v>103680.3519</c:v>
                </c:pt>
                <c:pt idx="97">
                  <c:v>104604.1056</c:v>
                </c:pt>
                <c:pt idx="98">
                  <c:v>105527.8592</c:v>
                </c:pt>
                <c:pt idx="99">
                  <c:v>106451.6129</c:v>
                </c:pt>
                <c:pt idx="100">
                  <c:v>107375.3666</c:v>
                </c:pt>
                <c:pt idx="101">
                  <c:v>108299.1202</c:v>
                </c:pt>
                <c:pt idx="102">
                  <c:v>109222.8739</c:v>
                </c:pt>
                <c:pt idx="103">
                  <c:v>110146.6276</c:v>
                </c:pt>
                <c:pt idx="104">
                  <c:v>111070.3812</c:v>
                </c:pt>
                <c:pt idx="105">
                  <c:v>111994.1349</c:v>
                </c:pt>
                <c:pt idx="106">
                  <c:v>112917.8886</c:v>
                </c:pt>
                <c:pt idx="107">
                  <c:v>113841.6422</c:v>
                </c:pt>
                <c:pt idx="108">
                  <c:v>114765.3959</c:v>
                </c:pt>
                <c:pt idx="109">
                  <c:v>115689.1496</c:v>
                </c:pt>
                <c:pt idx="110">
                  <c:v>116612.9032</c:v>
                </c:pt>
                <c:pt idx="111">
                  <c:v>117536.6569</c:v>
                </c:pt>
                <c:pt idx="112">
                  <c:v>118460.4106</c:v>
                </c:pt>
                <c:pt idx="113">
                  <c:v>119384.1642</c:v>
                </c:pt>
                <c:pt idx="114">
                  <c:v>120307.9179</c:v>
                </c:pt>
                <c:pt idx="115">
                  <c:v>121231.6716</c:v>
                </c:pt>
                <c:pt idx="116">
                  <c:v>122155.4252</c:v>
                </c:pt>
                <c:pt idx="117">
                  <c:v>123079.1789</c:v>
                </c:pt>
                <c:pt idx="118">
                  <c:v>124002.9326</c:v>
                </c:pt>
                <c:pt idx="119">
                  <c:v>124926.6862</c:v>
                </c:pt>
                <c:pt idx="120">
                  <c:v>125850.4399</c:v>
                </c:pt>
                <c:pt idx="121">
                  <c:v>126774.1935</c:v>
                </c:pt>
                <c:pt idx="122">
                  <c:v>127697.9472</c:v>
                </c:pt>
                <c:pt idx="123">
                  <c:v>128621.7009</c:v>
                </c:pt>
                <c:pt idx="124">
                  <c:v>129545.4545</c:v>
                </c:pt>
                <c:pt idx="125">
                  <c:v>130469.2082</c:v>
                </c:pt>
                <c:pt idx="126">
                  <c:v>131392.9619</c:v>
                </c:pt>
                <c:pt idx="127">
                  <c:v>132316.7155</c:v>
                </c:pt>
                <c:pt idx="128">
                  <c:v>133240.4692</c:v>
                </c:pt>
                <c:pt idx="129">
                  <c:v>134164.2229</c:v>
                </c:pt>
                <c:pt idx="130">
                  <c:v>135087.9765</c:v>
                </c:pt>
                <c:pt idx="131">
                  <c:v>136011.7302</c:v>
                </c:pt>
                <c:pt idx="132">
                  <c:v>136935.4839</c:v>
                </c:pt>
                <c:pt idx="133">
                  <c:v>137859.2375</c:v>
                </c:pt>
                <c:pt idx="134">
                  <c:v>138782.9912</c:v>
                </c:pt>
                <c:pt idx="135">
                  <c:v>139706.7449</c:v>
                </c:pt>
                <c:pt idx="136">
                  <c:v>140630.4985</c:v>
                </c:pt>
                <c:pt idx="137">
                  <c:v>141554.2522</c:v>
                </c:pt>
                <c:pt idx="138">
                  <c:v>142478.0059</c:v>
                </c:pt>
                <c:pt idx="139">
                  <c:v>143401.7595</c:v>
                </c:pt>
                <c:pt idx="140">
                  <c:v>144325.5132</c:v>
                </c:pt>
                <c:pt idx="141">
                  <c:v>145249.2669</c:v>
                </c:pt>
                <c:pt idx="142">
                  <c:v>146173.0205</c:v>
                </c:pt>
                <c:pt idx="143">
                  <c:v>147096.7742</c:v>
                </c:pt>
                <c:pt idx="144">
                  <c:v>148020.5279</c:v>
                </c:pt>
                <c:pt idx="145">
                  <c:v>148944.2815</c:v>
                </c:pt>
                <c:pt idx="146">
                  <c:v>149868.0352</c:v>
                </c:pt>
                <c:pt idx="147">
                  <c:v>150791.7889</c:v>
                </c:pt>
                <c:pt idx="148">
                  <c:v>151715.5425</c:v>
                </c:pt>
                <c:pt idx="149">
                  <c:v>152639.2962</c:v>
                </c:pt>
                <c:pt idx="150">
                  <c:v>153563.0499</c:v>
                </c:pt>
                <c:pt idx="151">
                  <c:v>154486.8035</c:v>
                </c:pt>
                <c:pt idx="152">
                  <c:v>155410.5572</c:v>
                </c:pt>
                <c:pt idx="153">
                  <c:v>156334.3109</c:v>
                </c:pt>
                <c:pt idx="154">
                  <c:v>157258.0645</c:v>
                </c:pt>
                <c:pt idx="155">
                  <c:v>158181.8182</c:v>
                </c:pt>
                <c:pt idx="156">
                  <c:v>159105.5718</c:v>
                </c:pt>
                <c:pt idx="157">
                  <c:v>160029.3255</c:v>
                </c:pt>
                <c:pt idx="158">
                  <c:v>160953.0792</c:v>
                </c:pt>
                <c:pt idx="159">
                  <c:v>161876.8328</c:v>
                </c:pt>
                <c:pt idx="160">
                  <c:v>162800.5865</c:v>
                </c:pt>
                <c:pt idx="161">
                  <c:v>163724.3402</c:v>
                </c:pt>
                <c:pt idx="162">
                  <c:v>164648.0938</c:v>
                </c:pt>
                <c:pt idx="163">
                  <c:v>165571.8475</c:v>
                </c:pt>
                <c:pt idx="164">
                  <c:v>166495.6012</c:v>
                </c:pt>
                <c:pt idx="165">
                  <c:v>167419.3548</c:v>
                </c:pt>
                <c:pt idx="166">
                  <c:v>168343.1085</c:v>
                </c:pt>
                <c:pt idx="167">
                  <c:v>169266.8622</c:v>
                </c:pt>
                <c:pt idx="168">
                  <c:v>170190.6158</c:v>
                </c:pt>
                <c:pt idx="169">
                  <c:v>171114.3695</c:v>
                </c:pt>
                <c:pt idx="170">
                  <c:v>172038.1232</c:v>
                </c:pt>
                <c:pt idx="171">
                  <c:v>172961.8768</c:v>
                </c:pt>
                <c:pt idx="172">
                  <c:v>173885.6305</c:v>
                </c:pt>
                <c:pt idx="173">
                  <c:v>174809.3842</c:v>
                </c:pt>
                <c:pt idx="174">
                  <c:v>175733.1378</c:v>
                </c:pt>
                <c:pt idx="175">
                  <c:v>176656.8915</c:v>
                </c:pt>
                <c:pt idx="176">
                  <c:v>177580.6452</c:v>
                </c:pt>
                <c:pt idx="177">
                  <c:v>178504.3988</c:v>
                </c:pt>
                <c:pt idx="178">
                  <c:v>179428.1525</c:v>
                </c:pt>
                <c:pt idx="179">
                  <c:v>180351.9062</c:v>
                </c:pt>
                <c:pt idx="180">
                  <c:v>181275.6598</c:v>
                </c:pt>
                <c:pt idx="181">
                  <c:v>182199.4135</c:v>
                </c:pt>
                <c:pt idx="182">
                  <c:v>183123.1672</c:v>
                </c:pt>
                <c:pt idx="183">
                  <c:v>184046.9208</c:v>
                </c:pt>
                <c:pt idx="184">
                  <c:v>184970.6745</c:v>
                </c:pt>
                <c:pt idx="185">
                  <c:v>185894.4282</c:v>
                </c:pt>
                <c:pt idx="186">
                  <c:v>186818.1818</c:v>
                </c:pt>
                <c:pt idx="187">
                  <c:v>187741.9355</c:v>
                </c:pt>
                <c:pt idx="188">
                  <c:v>188665.6891</c:v>
                </c:pt>
                <c:pt idx="189">
                  <c:v>189589.4428</c:v>
                </c:pt>
                <c:pt idx="190">
                  <c:v>190513.1965</c:v>
                </c:pt>
                <c:pt idx="191">
                  <c:v>191436.9501</c:v>
                </c:pt>
                <c:pt idx="192">
                  <c:v>192360.7038</c:v>
                </c:pt>
                <c:pt idx="193">
                  <c:v>193284.4575</c:v>
                </c:pt>
                <c:pt idx="194">
                  <c:v>194208.2111</c:v>
                </c:pt>
                <c:pt idx="195">
                  <c:v>195131.9648</c:v>
                </c:pt>
                <c:pt idx="196">
                  <c:v>196055.7185</c:v>
                </c:pt>
                <c:pt idx="197">
                  <c:v>196979.4721</c:v>
                </c:pt>
                <c:pt idx="198">
                  <c:v>197903.2258</c:v>
                </c:pt>
                <c:pt idx="199">
                  <c:v>198826.9795</c:v>
                </c:pt>
                <c:pt idx="200">
                  <c:v>199750.7331</c:v>
                </c:pt>
                <c:pt idx="201">
                  <c:v>200674.4868</c:v>
                </c:pt>
                <c:pt idx="202">
                  <c:v>201598.2405</c:v>
                </c:pt>
                <c:pt idx="203">
                  <c:v>202521.9941</c:v>
                </c:pt>
                <c:pt idx="204">
                  <c:v>203445.7478</c:v>
                </c:pt>
                <c:pt idx="205">
                  <c:v>204369.5015</c:v>
                </c:pt>
                <c:pt idx="206">
                  <c:v>205293.2551</c:v>
                </c:pt>
                <c:pt idx="207">
                  <c:v>206217.0088</c:v>
                </c:pt>
                <c:pt idx="208">
                  <c:v>207140.7625</c:v>
                </c:pt>
                <c:pt idx="209">
                  <c:v>208064.5161</c:v>
                </c:pt>
                <c:pt idx="210">
                  <c:v>208988.2698</c:v>
                </c:pt>
                <c:pt idx="211">
                  <c:v>209912.0235</c:v>
                </c:pt>
                <c:pt idx="212">
                  <c:v>210835.7771</c:v>
                </c:pt>
                <c:pt idx="213">
                  <c:v>211759.5308</c:v>
                </c:pt>
                <c:pt idx="214">
                  <c:v>212683.2845</c:v>
                </c:pt>
                <c:pt idx="215">
                  <c:v>213607.0381</c:v>
                </c:pt>
                <c:pt idx="216">
                  <c:v>214530.7918</c:v>
                </c:pt>
                <c:pt idx="217">
                  <c:v>215454.5455</c:v>
                </c:pt>
                <c:pt idx="218">
                  <c:v>216378.2991</c:v>
                </c:pt>
                <c:pt idx="219">
                  <c:v>217302.0528</c:v>
                </c:pt>
                <c:pt idx="220">
                  <c:v>218225.8065</c:v>
                </c:pt>
                <c:pt idx="221">
                  <c:v>219149.5601</c:v>
                </c:pt>
                <c:pt idx="222">
                  <c:v>220073.3138</c:v>
                </c:pt>
                <c:pt idx="223">
                  <c:v>220997.0674</c:v>
                </c:pt>
                <c:pt idx="224">
                  <c:v>221920.8211</c:v>
                </c:pt>
                <c:pt idx="225">
                  <c:v>222844.5748</c:v>
                </c:pt>
                <c:pt idx="226">
                  <c:v>223768.3284</c:v>
                </c:pt>
                <c:pt idx="227">
                  <c:v>224692.0821</c:v>
                </c:pt>
                <c:pt idx="228">
                  <c:v>225615.8358</c:v>
                </c:pt>
                <c:pt idx="229">
                  <c:v>226539.5894</c:v>
                </c:pt>
                <c:pt idx="230">
                  <c:v>227463.3431</c:v>
                </c:pt>
                <c:pt idx="231">
                  <c:v>228387.0968</c:v>
                </c:pt>
                <c:pt idx="232">
                  <c:v>229310.8504</c:v>
                </c:pt>
                <c:pt idx="233">
                  <c:v>230234.6041</c:v>
                </c:pt>
                <c:pt idx="234">
                  <c:v>231158.3578</c:v>
                </c:pt>
                <c:pt idx="235">
                  <c:v>232082.1114</c:v>
                </c:pt>
                <c:pt idx="236">
                  <c:v>233005.8651</c:v>
                </c:pt>
                <c:pt idx="237">
                  <c:v>233929.6188</c:v>
                </c:pt>
                <c:pt idx="238">
                  <c:v>234853.3724</c:v>
                </c:pt>
                <c:pt idx="239">
                  <c:v>235777.1261</c:v>
                </c:pt>
                <c:pt idx="240">
                  <c:v>236700.8798</c:v>
                </c:pt>
                <c:pt idx="241">
                  <c:v>237624.6334</c:v>
                </c:pt>
                <c:pt idx="242">
                  <c:v>238548.3871</c:v>
                </c:pt>
                <c:pt idx="243">
                  <c:v>239472.1408</c:v>
                </c:pt>
                <c:pt idx="244">
                  <c:v>240395.8944</c:v>
                </c:pt>
                <c:pt idx="245">
                  <c:v>241319.6481</c:v>
                </c:pt>
                <c:pt idx="246">
                  <c:v>242243.4018</c:v>
                </c:pt>
                <c:pt idx="247">
                  <c:v>243167.1554</c:v>
                </c:pt>
                <c:pt idx="248">
                  <c:v>244090.9091</c:v>
                </c:pt>
                <c:pt idx="249">
                  <c:v>245014.6628</c:v>
                </c:pt>
                <c:pt idx="250">
                  <c:v>245938.4164</c:v>
                </c:pt>
                <c:pt idx="251">
                  <c:v>246862.1701</c:v>
                </c:pt>
                <c:pt idx="252">
                  <c:v>247785.9238</c:v>
                </c:pt>
                <c:pt idx="253">
                  <c:v>248709.6774</c:v>
                </c:pt>
                <c:pt idx="254">
                  <c:v>249633.4311</c:v>
                </c:pt>
                <c:pt idx="255">
                  <c:v>250557.1848</c:v>
                </c:pt>
                <c:pt idx="256">
                  <c:v>251480.9384</c:v>
                </c:pt>
                <c:pt idx="257">
                  <c:v>252404.6921</c:v>
                </c:pt>
                <c:pt idx="258">
                  <c:v>253328.4457</c:v>
                </c:pt>
                <c:pt idx="259">
                  <c:v>254252.1994</c:v>
                </c:pt>
                <c:pt idx="260">
                  <c:v>255175.9531</c:v>
                </c:pt>
                <c:pt idx="261">
                  <c:v>256099.7067</c:v>
                </c:pt>
                <c:pt idx="262">
                  <c:v>257023.4604</c:v>
                </c:pt>
                <c:pt idx="263">
                  <c:v>257947.2141</c:v>
                </c:pt>
                <c:pt idx="264">
                  <c:v>258870.9677</c:v>
                </c:pt>
                <c:pt idx="265">
                  <c:v>259794.7214</c:v>
                </c:pt>
                <c:pt idx="266">
                  <c:v>260718.4751</c:v>
                </c:pt>
                <c:pt idx="267">
                  <c:v>261642.2287</c:v>
                </c:pt>
                <c:pt idx="268">
                  <c:v>262565.9824</c:v>
                </c:pt>
                <c:pt idx="269">
                  <c:v>263489.7361</c:v>
                </c:pt>
                <c:pt idx="270">
                  <c:v>264413.4897</c:v>
                </c:pt>
                <c:pt idx="271">
                  <c:v>265337.2434</c:v>
                </c:pt>
                <c:pt idx="272">
                  <c:v>266260.9971</c:v>
                </c:pt>
                <c:pt idx="273">
                  <c:v>267184.7507</c:v>
                </c:pt>
                <c:pt idx="274">
                  <c:v>268108.5044</c:v>
                </c:pt>
                <c:pt idx="275">
                  <c:v>269032.2581</c:v>
                </c:pt>
                <c:pt idx="276">
                  <c:v>269956.0117</c:v>
                </c:pt>
                <c:pt idx="277">
                  <c:v>270879.7654</c:v>
                </c:pt>
                <c:pt idx="278">
                  <c:v>271803.5191</c:v>
                </c:pt>
                <c:pt idx="279">
                  <c:v>272727.2727</c:v>
                </c:pt>
                <c:pt idx="280">
                  <c:v>273651.0264</c:v>
                </c:pt>
                <c:pt idx="281">
                  <c:v>274574.7801</c:v>
                </c:pt>
                <c:pt idx="282">
                  <c:v>275498.5337</c:v>
                </c:pt>
                <c:pt idx="283">
                  <c:v>276422.2874</c:v>
                </c:pt>
                <c:pt idx="284">
                  <c:v>277346.0411</c:v>
                </c:pt>
                <c:pt idx="285">
                  <c:v>278269.7947</c:v>
                </c:pt>
                <c:pt idx="286">
                  <c:v>279193.5484</c:v>
                </c:pt>
                <c:pt idx="287">
                  <c:v>280117.3021</c:v>
                </c:pt>
                <c:pt idx="288">
                  <c:v>281041.0557</c:v>
                </c:pt>
                <c:pt idx="289">
                  <c:v>281964.8094</c:v>
                </c:pt>
                <c:pt idx="290">
                  <c:v>282888.563</c:v>
                </c:pt>
                <c:pt idx="291">
                  <c:v>283812.3167</c:v>
                </c:pt>
                <c:pt idx="292">
                  <c:v>284736.0704</c:v>
                </c:pt>
                <c:pt idx="293">
                  <c:v>285659.824</c:v>
                </c:pt>
                <c:pt idx="294">
                  <c:v>286583.5777</c:v>
                </c:pt>
                <c:pt idx="295">
                  <c:v>287507.3314</c:v>
                </c:pt>
                <c:pt idx="296">
                  <c:v>288431.085</c:v>
                </c:pt>
                <c:pt idx="297">
                  <c:v>289354.8387</c:v>
                </c:pt>
                <c:pt idx="298">
                  <c:v>290278.5924</c:v>
                </c:pt>
                <c:pt idx="299">
                  <c:v>291202.346</c:v>
                </c:pt>
                <c:pt idx="300">
                  <c:v>292126.0997</c:v>
                </c:pt>
                <c:pt idx="301">
                  <c:v>293049.8534</c:v>
                </c:pt>
                <c:pt idx="302">
                  <c:v>293973.607</c:v>
                </c:pt>
                <c:pt idx="303">
                  <c:v>294897.3607</c:v>
                </c:pt>
                <c:pt idx="304">
                  <c:v>295821.1144</c:v>
                </c:pt>
                <c:pt idx="305">
                  <c:v>296744.868</c:v>
                </c:pt>
                <c:pt idx="306">
                  <c:v>297668.6217</c:v>
                </c:pt>
                <c:pt idx="307">
                  <c:v>298592.3754</c:v>
                </c:pt>
                <c:pt idx="308">
                  <c:v>299516.129</c:v>
                </c:pt>
                <c:pt idx="309">
                  <c:v>300439.8827</c:v>
                </c:pt>
                <c:pt idx="310">
                  <c:v>301363.6364</c:v>
                </c:pt>
                <c:pt idx="311">
                  <c:v>302287.39</c:v>
                </c:pt>
                <c:pt idx="312">
                  <c:v>303211.1437</c:v>
                </c:pt>
                <c:pt idx="313">
                  <c:v>304134.8974</c:v>
                </c:pt>
                <c:pt idx="314">
                  <c:v>305058.651</c:v>
                </c:pt>
                <c:pt idx="315">
                  <c:v>305982.4047</c:v>
                </c:pt>
                <c:pt idx="316">
                  <c:v>306906.1584</c:v>
                </c:pt>
                <c:pt idx="317">
                  <c:v>307829.912</c:v>
                </c:pt>
                <c:pt idx="318">
                  <c:v>308753.6657</c:v>
                </c:pt>
                <c:pt idx="319">
                  <c:v>309677.4194</c:v>
                </c:pt>
                <c:pt idx="320">
                  <c:v>310601.173</c:v>
                </c:pt>
                <c:pt idx="321">
                  <c:v>311524.9267</c:v>
                </c:pt>
                <c:pt idx="322">
                  <c:v>312448.6804</c:v>
                </c:pt>
                <c:pt idx="323">
                  <c:v>313372.434</c:v>
                </c:pt>
                <c:pt idx="324">
                  <c:v>314296.1877</c:v>
                </c:pt>
                <c:pt idx="325">
                  <c:v>315219.9413</c:v>
                </c:pt>
                <c:pt idx="326">
                  <c:v>316143.695</c:v>
                </c:pt>
                <c:pt idx="327">
                  <c:v>317067.4487</c:v>
                </c:pt>
                <c:pt idx="328">
                  <c:v>317991.2023</c:v>
                </c:pt>
                <c:pt idx="329">
                  <c:v>318914.956</c:v>
                </c:pt>
                <c:pt idx="330">
                  <c:v>319838.7097</c:v>
                </c:pt>
                <c:pt idx="331">
                  <c:v>320762.4633</c:v>
                </c:pt>
                <c:pt idx="332">
                  <c:v>321686.217</c:v>
                </c:pt>
                <c:pt idx="333">
                  <c:v>322609.9707</c:v>
                </c:pt>
                <c:pt idx="334">
                  <c:v>323533.7243</c:v>
                </c:pt>
                <c:pt idx="335">
                  <c:v>324457.478</c:v>
                </c:pt>
                <c:pt idx="336">
                  <c:v>325381.2317</c:v>
                </c:pt>
                <c:pt idx="337">
                  <c:v>326304.9853</c:v>
                </c:pt>
                <c:pt idx="338">
                  <c:v>327228.739</c:v>
                </c:pt>
                <c:pt idx="339">
                  <c:v>328152.4927</c:v>
                </c:pt>
                <c:pt idx="340">
                  <c:v>329076.2463</c:v>
                </c:pt>
                <c:pt idx="341">
                  <c:v>330000</c:v>
                </c:pt>
                <c:pt idx="342">
                  <c:v>330923.7537</c:v>
                </c:pt>
                <c:pt idx="343">
                  <c:v>331847.5073</c:v>
                </c:pt>
                <c:pt idx="344">
                  <c:v>332771.261</c:v>
                </c:pt>
                <c:pt idx="345">
                  <c:v>333695.0147</c:v>
                </c:pt>
                <c:pt idx="346">
                  <c:v>334618.7683</c:v>
                </c:pt>
                <c:pt idx="347">
                  <c:v>335542.522</c:v>
                </c:pt>
                <c:pt idx="348">
                  <c:v>336466.2757</c:v>
                </c:pt>
                <c:pt idx="349">
                  <c:v>337390.0293</c:v>
                </c:pt>
                <c:pt idx="350">
                  <c:v>338313.783</c:v>
                </c:pt>
                <c:pt idx="351">
                  <c:v>339237.5367</c:v>
                </c:pt>
                <c:pt idx="352">
                  <c:v>340161.2903</c:v>
                </c:pt>
                <c:pt idx="353">
                  <c:v>341085.044</c:v>
                </c:pt>
                <c:pt idx="354">
                  <c:v>342008.7977</c:v>
                </c:pt>
                <c:pt idx="355">
                  <c:v>342932.5513</c:v>
                </c:pt>
                <c:pt idx="356">
                  <c:v>343856.305</c:v>
                </c:pt>
                <c:pt idx="357">
                  <c:v>344780.0587</c:v>
                </c:pt>
                <c:pt idx="358">
                  <c:v>345703.8123</c:v>
                </c:pt>
                <c:pt idx="359">
                  <c:v>346627.566</c:v>
                </c:pt>
                <c:pt idx="360">
                  <c:v>347551.3196</c:v>
                </c:pt>
                <c:pt idx="361">
                  <c:v>348475.0733</c:v>
                </c:pt>
                <c:pt idx="362">
                  <c:v>349398.827</c:v>
                </c:pt>
                <c:pt idx="363">
                  <c:v>350322.5806</c:v>
                </c:pt>
                <c:pt idx="364">
                  <c:v>351246.3343</c:v>
                </c:pt>
                <c:pt idx="365">
                  <c:v>352170.088</c:v>
                </c:pt>
                <c:pt idx="366">
                  <c:v>353093.8416</c:v>
                </c:pt>
                <c:pt idx="367">
                  <c:v>354017.5953</c:v>
                </c:pt>
                <c:pt idx="368">
                  <c:v>354941.349</c:v>
                </c:pt>
                <c:pt idx="369">
                  <c:v>355865.1026</c:v>
                </c:pt>
                <c:pt idx="370">
                  <c:v>356788.8563</c:v>
                </c:pt>
                <c:pt idx="371">
                  <c:v>357712.61</c:v>
                </c:pt>
                <c:pt idx="372">
                  <c:v>358636.3636</c:v>
                </c:pt>
                <c:pt idx="373">
                  <c:v>359560.1173</c:v>
                </c:pt>
                <c:pt idx="374">
                  <c:v>360483.871</c:v>
                </c:pt>
                <c:pt idx="375">
                  <c:v>361407.6246</c:v>
                </c:pt>
                <c:pt idx="376">
                  <c:v>362331.3783</c:v>
                </c:pt>
                <c:pt idx="377">
                  <c:v>363255.132</c:v>
                </c:pt>
                <c:pt idx="378">
                  <c:v>364178.8856</c:v>
                </c:pt>
                <c:pt idx="379">
                  <c:v>365102.6393</c:v>
                </c:pt>
                <c:pt idx="380">
                  <c:v>366026.393</c:v>
                </c:pt>
                <c:pt idx="381">
                  <c:v>366950.1466</c:v>
                </c:pt>
                <c:pt idx="382">
                  <c:v>367873.9003</c:v>
                </c:pt>
                <c:pt idx="383">
                  <c:v>368797.654</c:v>
                </c:pt>
                <c:pt idx="384">
                  <c:v>369721.4076</c:v>
                </c:pt>
                <c:pt idx="385">
                  <c:v>370645.1613</c:v>
                </c:pt>
                <c:pt idx="386">
                  <c:v>371568.915</c:v>
                </c:pt>
                <c:pt idx="387">
                  <c:v>372492.6686</c:v>
                </c:pt>
                <c:pt idx="388">
                  <c:v>373416.4223</c:v>
                </c:pt>
                <c:pt idx="389">
                  <c:v>374340.176</c:v>
                </c:pt>
                <c:pt idx="390">
                  <c:v>375263.9296</c:v>
                </c:pt>
                <c:pt idx="391">
                  <c:v>376187.6833</c:v>
                </c:pt>
                <c:pt idx="392">
                  <c:v>377111.437</c:v>
                </c:pt>
                <c:pt idx="393">
                  <c:v>378035.1906</c:v>
                </c:pt>
                <c:pt idx="394">
                  <c:v>378958.9443</c:v>
                </c:pt>
                <c:pt idx="395">
                  <c:v>379882.6979</c:v>
                </c:pt>
                <c:pt idx="396">
                  <c:v>380806.4516</c:v>
                </c:pt>
                <c:pt idx="397">
                  <c:v>381730.2053</c:v>
                </c:pt>
                <c:pt idx="398">
                  <c:v>382653.9589</c:v>
                </c:pt>
                <c:pt idx="399">
                  <c:v>383577.7126</c:v>
                </c:pt>
                <c:pt idx="400">
                  <c:v>384501.4663</c:v>
                </c:pt>
                <c:pt idx="401">
                  <c:v>385425.2199</c:v>
                </c:pt>
                <c:pt idx="402">
                  <c:v>386348.9736</c:v>
                </c:pt>
                <c:pt idx="403">
                  <c:v>387272.7273</c:v>
                </c:pt>
                <c:pt idx="404">
                  <c:v>388196.4809</c:v>
                </c:pt>
                <c:pt idx="405">
                  <c:v>389120.2346</c:v>
                </c:pt>
                <c:pt idx="406">
                  <c:v>390043.9883</c:v>
                </c:pt>
                <c:pt idx="407">
                  <c:v>390967.7419</c:v>
                </c:pt>
                <c:pt idx="408">
                  <c:v>391891.4956</c:v>
                </c:pt>
                <c:pt idx="409">
                  <c:v>392815.2493</c:v>
                </c:pt>
                <c:pt idx="410">
                  <c:v>393739.0029</c:v>
                </c:pt>
                <c:pt idx="411">
                  <c:v>394662.7566</c:v>
                </c:pt>
                <c:pt idx="412">
                  <c:v>395586.5103</c:v>
                </c:pt>
                <c:pt idx="413">
                  <c:v>396510.2639</c:v>
                </c:pt>
                <c:pt idx="414">
                  <c:v>397434.0176</c:v>
                </c:pt>
                <c:pt idx="415">
                  <c:v>398357.7713</c:v>
                </c:pt>
                <c:pt idx="416">
                  <c:v>399281.5249</c:v>
                </c:pt>
                <c:pt idx="417">
                  <c:v>400205.2786</c:v>
                </c:pt>
                <c:pt idx="418">
                  <c:v>401129.0323</c:v>
                </c:pt>
                <c:pt idx="419">
                  <c:v>402052.7859</c:v>
                </c:pt>
                <c:pt idx="420">
                  <c:v>402976.5396</c:v>
                </c:pt>
                <c:pt idx="421">
                  <c:v>403900.2933</c:v>
                </c:pt>
                <c:pt idx="422">
                  <c:v>404824.0469</c:v>
                </c:pt>
                <c:pt idx="423">
                  <c:v>405747.8006</c:v>
                </c:pt>
                <c:pt idx="424">
                  <c:v>406671.5543</c:v>
                </c:pt>
                <c:pt idx="425">
                  <c:v>407595.3079</c:v>
                </c:pt>
                <c:pt idx="426">
                  <c:v>408519.0616</c:v>
                </c:pt>
                <c:pt idx="427">
                  <c:v>409442.8152</c:v>
                </c:pt>
                <c:pt idx="428">
                  <c:v>410366.5689</c:v>
                </c:pt>
                <c:pt idx="429">
                  <c:v>411290.3226</c:v>
                </c:pt>
                <c:pt idx="430">
                  <c:v>412214.0762</c:v>
                </c:pt>
                <c:pt idx="431">
                  <c:v>413137.8299</c:v>
                </c:pt>
                <c:pt idx="432">
                  <c:v>414061.5836</c:v>
                </c:pt>
                <c:pt idx="433">
                  <c:v>414985.3372</c:v>
                </c:pt>
                <c:pt idx="434">
                  <c:v>415909.0909</c:v>
                </c:pt>
                <c:pt idx="435">
                  <c:v>416832.8446</c:v>
                </c:pt>
                <c:pt idx="436">
                  <c:v>417756.5982</c:v>
                </c:pt>
                <c:pt idx="437">
                  <c:v>418680.3519</c:v>
                </c:pt>
                <c:pt idx="438">
                  <c:v>419604.1056</c:v>
                </c:pt>
                <c:pt idx="439">
                  <c:v>420527.8592</c:v>
                </c:pt>
                <c:pt idx="440">
                  <c:v>421451.6129</c:v>
                </c:pt>
                <c:pt idx="441">
                  <c:v>422375.3666</c:v>
                </c:pt>
                <c:pt idx="442">
                  <c:v>423299.1202</c:v>
                </c:pt>
                <c:pt idx="443">
                  <c:v>424222.8739</c:v>
                </c:pt>
                <c:pt idx="444">
                  <c:v>425146.6276</c:v>
                </c:pt>
                <c:pt idx="445">
                  <c:v>426070.3812</c:v>
                </c:pt>
                <c:pt idx="446">
                  <c:v>426994.1349</c:v>
                </c:pt>
                <c:pt idx="447">
                  <c:v>427917.8886</c:v>
                </c:pt>
                <c:pt idx="448">
                  <c:v>428841.6422</c:v>
                </c:pt>
                <c:pt idx="449">
                  <c:v>429765.3959</c:v>
                </c:pt>
                <c:pt idx="450">
                  <c:v>430689.1496</c:v>
                </c:pt>
                <c:pt idx="451">
                  <c:v>431612.9032</c:v>
                </c:pt>
                <c:pt idx="452">
                  <c:v>432536.6569</c:v>
                </c:pt>
                <c:pt idx="453">
                  <c:v>433460.4106</c:v>
                </c:pt>
                <c:pt idx="454">
                  <c:v>434384.1642</c:v>
                </c:pt>
                <c:pt idx="455">
                  <c:v>435307.9179</c:v>
                </c:pt>
                <c:pt idx="456">
                  <c:v>436231.6716</c:v>
                </c:pt>
                <c:pt idx="457">
                  <c:v>437155.4252</c:v>
                </c:pt>
                <c:pt idx="458">
                  <c:v>438079.1789</c:v>
                </c:pt>
                <c:pt idx="459">
                  <c:v>439002.9326</c:v>
                </c:pt>
                <c:pt idx="460">
                  <c:v>439926.6862</c:v>
                </c:pt>
                <c:pt idx="461">
                  <c:v>440850.4399</c:v>
                </c:pt>
                <c:pt idx="462">
                  <c:v>441774.1935</c:v>
                </c:pt>
                <c:pt idx="463">
                  <c:v>442697.9472</c:v>
                </c:pt>
                <c:pt idx="464">
                  <c:v>443621.7009</c:v>
                </c:pt>
                <c:pt idx="465">
                  <c:v>444545.4545</c:v>
                </c:pt>
                <c:pt idx="466">
                  <c:v>445469.2082</c:v>
                </c:pt>
                <c:pt idx="467">
                  <c:v>446392.9619</c:v>
                </c:pt>
                <c:pt idx="468">
                  <c:v>447316.7155</c:v>
                </c:pt>
                <c:pt idx="469">
                  <c:v>448240.4692</c:v>
                </c:pt>
                <c:pt idx="470">
                  <c:v>449164.2229</c:v>
                </c:pt>
                <c:pt idx="471">
                  <c:v>450087.9765</c:v>
                </c:pt>
                <c:pt idx="472">
                  <c:v>451011.7302</c:v>
                </c:pt>
                <c:pt idx="473">
                  <c:v>451935.4839</c:v>
                </c:pt>
                <c:pt idx="474">
                  <c:v>452859.2375</c:v>
                </c:pt>
                <c:pt idx="475">
                  <c:v>453782.9912</c:v>
                </c:pt>
                <c:pt idx="476">
                  <c:v>454706.7449</c:v>
                </c:pt>
                <c:pt idx="477">
                  <c:v>455630.4985</c:v>
                </c:pt>
                <c:pt idx="478">
                  <c:v>456554.2522</c:v>
                </c:pt>
                <c:pt idx="479">
                  <c:v>457478.0059</c:v>
                </c:pt>
                <c:pt idx="480">
                  <c:v>458401.7595</c:v>
                </c:pt>
                <c:pt idx="481">
                  <c:v>459325.5132</c:v>
                </c:pt>
                <c:pt idx="482">
                  <c:v>460249.2669</c:v>
                </c:pt>
                <c:pt idx="483">
                  <c:v>461173.0205</c:v>
                </c:pt>
                <c:pt idx="484">
                  <c:v>462096.7742</c:v>
                </c:pt>
                <c:pt idx="485">
                  <c:v>463020.5279</c:v>
                </c:pt>
                <c:pt idx="486">
                  <c:v>463944.2815</c:v>
                </c:pt>
                <c:pt idx="487">
                  <c:v>464868.0352</c:v>
                </c:pt>
                <c:pt idx="488">
                  <c:v>465791.7889</c:v>
                </c:pt>
                <c:pt idx="489">
                  <c:v>466715.5425</c:v>
                </c:pt>
                <c:pt idx="490">
                  <c:v>467639.2962</c:v>
                </c:pt>
                <c:pt idx="491">
                  <c:v>468563.0499</c:v>
                </c:pt>
                <c:pt idx="492">
                  <c:v>469486.8035</c:v>
                </c:pt>
                <c:pt idx="493">
                  <c:v>470410.5572</c:v>
                </c:pt>
                <c:pt idx="494">
                  <c:v>471334.3109</c:v>
                </c:pt>
                <c:pt idx="495">
                  <c:v>472258.0645</c:v>
                </c:pt>
                <c:pt idx="496">
                  <c:v>473181.8182</c:v>
                </c:pt>
                <c:pt idx="497">
                  <c:v>474105.5718</c:v>
                </c:pt>
                <c:pt idx="498">
                  <c:v>475029.3255</c:v>
                </c:pt>
                <c:pt idx="499">
                  <c:v>475953.0792</c:v>
                </c:pt>
                <c:pt idx="500">
                  <c:v>476876.8328</c:v>
                </c:pt>
                <c:pt idx="501">
                  <c:v>477800.5865</c:v>
                </c:pt>
                <c:pt idx="502">
                  <c:v>478724.3402</c:v>
                </c:pt>
                <c:pt idx="503">
                  <c:v>479648.0938</c:v>
                </c:pt>
                <c:pt idx="504">
                  <c:v>480571.8475</c:v>
                </c:pt>
                <c:pt idx="505">
                  <c:v>481495.6012</c:v>
                </c:pt>
                <c:pt idx="506">
                  <c:v>482419.3548</c:v>
                </c:pt>
                <c:pt idx="507">
                  <c:v>483343.1085</c:v>
                </c:pt>
                <c:pt idx="508">
                  <c:v>484266.8622</c:v>
                </c:pt>
                <c:pt idx="509">
                  <c:v>485190.6158</c:v>
                </c:pt>
                <c:pt idx="510">
                  <c:v>486114.3695</c:v>
                </c:pt>
                <c:pt idx="511">
                  <c:v>487038.1232</c:v>
                </c:pt>
                <c:pt idx="512">
                  <c:v>487961.8768</c:v>
                </c:pt>
                <c:pt idx="513">
                  <c:v>488885.6305</c:v>
                </c:pt>
                <c:pt idx="514">
                  <c:v>489809.3842</c:v>
                </c:pt>
                <c:pt idx="515">
                  <c:v>490733.1378</c:v>
                </c:pt>
                <c:pt idx="516">
                  <c:v>491656.8915</c:v>
                </c:pt>
                <c:pt idx="517">
                  <c:v>492580.6452</c:v>
                </c:pt>
                <c:pt idx="518">
                  <c:v>493504.3988</c:v>
                </c:pt>
                <c:pt idx="519">
                  <c:v>494428.1525</c:v>
                </c:pt>
                <c:pt idx="520">
                  <c:v>495351.9062</c:v>
                </c:pt>
                <c:pt idx="521">
                  <c:v>496275.6598</c:v>
                </c:pt>
                <c:pt idx="522">
                  <c:v>497199.4135</c:v>
                </c:pt>
                <c:pt idx="523">
                  <c:v>498123.1672</c:v>
                </c:pt>
                <c:pt idx="524">
                  <c:v>499046.9208</c:v>
                </c:pt>
                <c:pt idx="525">
                  <c:v>499970.6745</c:v>
                </c:pt>
                <c:pt idx="526">
                  <c:v>500894.4282</c:v>
                </c:pt>
                <c:pt idx="527">
                  <c:v>501818.1818</c:v>
                </c:pt>
                <c:pt idx="528">
                  <c:v>502741.9355</c:v>
                </c:pt>
                <c:pt idx="529">
                  <c:v>503665.6891</c:v>
                </c:pt>
                <c:pt idx="530">
                  <c:v>504589.4428</c:v>
                </c:pt>
                <c:pt idx="531">
                  <c:v>505513.1965</c:v>
                </c:pt>
                <c:pt idx="532">
                  <c:v>506436.9501</c:v>
                </c:pt>
                <c:pt idx="533">
                  <c:v>507360.7038</c:v>
                </c:pt>
                <c:pt idx="534">
                  <c:v>508284.4575</c:v>
                </c:pt>
                <c:pt idx="535">
                  <c:v>509208.2111</c:v>
                </c:pt>
                <c:pt idx="536">
                  <c:v>510131.9648</c:v>
                </c:pt>
                <c:pt idx="537">
                  <c:v>511055.7185</c:v>
                </c:pt>
                <c:pt idx="538">
                  <c:v>511979.4721</c:v>
                </c:pt>
                <c:pt idx="539">
                  <c:v>512903.2258</c:v>
                </c:pt>
                <c:pt idx="540">
                  <c:v>513826.9795</c:v>
                </c:pt>
                <c:pt idx="541">
                  <c:v>514750.7331</c:v>
                </c:pt>
                <c:pt idx="542">
                  <c:v>515674.4868</c:v>
                </c:pt>
                <c:pt idx="543">
                  <c:v>516598.2405</c:v>
                </c:pt>
                <c:pt idx="544">
                  <c:v>517521.9941</c:v>
                </c:pt>
                <c:pt idx="545">
                  <c:v>518445.7478</c:v>
                </c:pt>
                <c:pt idx="546">
                  <c:v>519369.5015</c:v>
                </c:pt>
                <c:pt idx="547">
                  <c:v>520293.2551</c:v>
                </c:pt>
                <c:pt idx="548">
                  <c:v>521217.0088</c:v>
                </c:pt>
                <c:pt idx="549">
                  <c:v>522140.7625</c:v>
                </c:pt>
                <c:pt idx="550">
                  <c:v>523064.5161</c:v>
                </c:pt>
                <c:pt idx="551">
                  <c:v>523988.2698</c:v>
                </c:pt>
                <c:pt idx="552">
                  <c:v>524912.0235</c:v>
                </c:pt>
                <c:pt idx="553">
                  <c:v>525835.7771</c:v>
                </c:pt>
                <c:pt idx="554">
                  <c:v>526759.5308</c:v>
                </c:pt>
                <c:pt idx="555">
                  <c:v>527683.2845</c:v>
                </c:pt>
                <c:pt idx="556">
                  <c:v>528607.0381</c:v>
                </c:pt>
                <c:pt idx="557">
                  <c:v>529530.7918</c:v>
                </c:pt>
                <c:pt idx="558">
                  <c:v>530454.5455</c:v>
                </c:pt>
                <c:pt idx="559">
                  <c:v>531378.2991</c:v>
                </c:pt>
                <c:pt idx="560">
                  <c:v>532302.0528</c:v>
                </c:pt>
                <c:pt idx="561">
                  <c:v>533225.8065</c:v>
                </c:pt>
                <c:pt idx="562">
                  <c:v>534149.5601</c:v>
                </c:pt>
                <c:pt idx="563">
                  <c:v>535073.3138</c:v>
                </c:pt>
                <c:pt idx="564">
                  <c:v>535997.0674</c:v>
                </c:pt>
                <c:pt idx="565">
                  <c:v>536920.8211</c:v>
                </c:pt>
                <c:pt idx="566">
                  <c:v>537844.5748</c:v>
                </c:pt>
                <c:pt idx="567">
                  <c:v>538768.3284</c:v>
                </c:pt>
                <c:pt idx="568">
                  <c:v>539692.0821</c:v>
                </c:pt>
                <c:pt idx="569">
                  <c:v>540615.8358</c:v>
                </c:pt>
                <c:pt idx="570">
                  <c:v>541539.5894</c:v>
                </c:pt>
                <c:pt idx="571">
                  <c:v>542463.3431</c:v>
                </c:pt>
                <c:pt idx="572">
                  <c:v>543387.0968</c:v>
                </c:pt>
                <c:pt idx="573">
                  <c:v>544310.8504</c:v>
                </c:pt>
                <c:pt idx="574">
                  <c:v>545234.6041</c:v>
                </c:pt>
                <c:pt idx="575">
                  <c:v>546158.3578</c:v>
                </c:pt>
                <c:pt idx="576">
                  <c:v>547082.1114</c:v>
                </c:pt>
                <c:pt idx="577">
                  <c:v>548005.8651</c:v>
                </c:pt>
                <c:pt idx="578">
                  <c:v>548929.6188</c:v>
                </c:pt>
                <c:pt idx="579">
                  <c:v>549853.3724</c:v>
                </c:pt>
                <c:pt idx="580">
                  <c:v>550777.1261</c:v>
                </c:pt>
                <c:pt idx="581">
                  <c:v>551700.8798</c:v>
                </c:pt>
                <c:pt idx="582">
                  <c:v>552624.6334</c:v>
                </c:pt>
                <c:pt idx="583">
                  <c:v>553548.3871</c:v>
                </c:pt>
                <c:pt idx="584">
                  <c:v>554472.1408</c:v>
                </c:pt>
                <c:pt idx="585">
                  <c:v>555395.8944</c:v>
                </c:pt>
                <c:pt idx="586">
                  <c:v>556319.6481</c:v>
                </c:pt>
                <c:pt idx="587">
                  <c:v>557243.4018</c:v>
                </c:pt>
                <c:pt idx="588">
                  <c:v>558167.1554</c:v>
                </c:pt>
                <c:pt idx="589">
                  <c:v>559090.9091</c:v>
                </c:pt>
                <c:pt idx="590">
                  <c:v>560014.6628</c:v>
                </c:pt>
                <c:pt idx="591">
                  <c:v>560938.4164</c:v>
                </c:pt>
                <c:pt idx="592">
                  <c:v>561862.1701</c:v>
                </c:pt>
                <c:pt idx="593">
                  <c:v>562785.9238</c:v>
                </c:pt>
                <c:pt idx="594">
                  <c:v>563709.6774</c:v>
                </c:pt>
                <c:pt idx="595">
                  <c:v>564633.4311</c:v>
                </c:pt>
                <c:pt idx="596">
                  <c:v>565557.1848</c:v>
                </c:pt>
                <c:pt idx="597">
                  <c:v>566480.9384</c:v>
                </c:pt>
                <c:pt idx="598">
                  <c:v>567404.6921</c:v>
                </c:pt>
                <c:pt idx="599">
                  <c:v>568328.4457</c:v>
                </c:pt>
                <c:pt idx="600">
                  <c:v>569252.1994</c:v>
                </c:pt>
                <c:pt idx="601">
                  <c:v>570175.9531</c:v>
                </c:pt>
                <c:pt idx="602">
                  <c:v>571099.7067</c:v>
                </c:pt>
                <c:pt idx="603">
                  <c:v>572023.4604</c:v>
                </c:pt>
                <c:pt idx="604">
                  <c:v>572947.2141</c:v>
                </c:pt>
                <c:pt idx="605">
                  <c:v>573870.9677</c:v>
                </c:pt>
                <c:pt idx="606">
                  <c:v>574794.7214</c:v>
                </c:pt>
                <c:pt idx="607">
                  <c:v>575718.4751</c:v>
                </c:pt>
                <c:pt idx="608">
                  <c:v>576642.2287</c:v>
                </c:pt>
                <c:pt idx="609">
                  <c:v>577565.9824</c:v>
                </c:pt>
                <c:pt idx="610">
                  <c:v>578489.7361</c:v>
                </c:pt>
                <c:pt idx="611">
                  <c:v>579413.4897</c:v>
                </c:pt>
                <c:pt idx="612">
                  <c:v>580337.2434</c:v>
                </c:pt>
                <c:pt idx="613">
                  <c:v>581260.9971</c:v>
                </c:pt>
                <c:pt idx="614">
                  <c:v>582184.7507</c:v>
                </c:pt>
                <c:pt idx="615">
                  <c:v>583108.5044</c:v>
                </c:pt>
                <c:pt idx="616">
                  <c:v>584032.2581</c:v>
                </c:pt>
                <c:pt idx="617">
                  <c:v>584956.0117</c:v>
                </c:pt>
                <c:pt idx="618">
                  <c:v>585879.7654</c:v>
                </c:pt>
                <c:pt idx="619">
                  <c:v>586803.5191</c:v>
                </c:pt>
                <c:pt idx="620">
                  <c:v>587727.2727</c:v>
                </c:pt>
                <c:pt idx="621">
                  <c:v>588651.0264</c:v>
                </c:pt>
                <c:pt idx="622">
                  <c:v>589574.7801</c:v>
                </c:pt>
                <c:pt idx="623">
                  <c:v>590498.5337</c:v>
                </c:pt>
                <c:pt idx="624">
                  <c:v>591422.2874</c:v>
                </c:pt>
                <c:pt idx="625">
                  <c:v>592346.0411</c:v>
                </c:pt>
                <c:pt idx="626">
                  <c:v>593269.7947</c:v>
                </c:pt>
                <c:pt idx="627">
                  <c:v>594193.5484</c:v>
                </c:pt>
                <c:pt idx="628">
                  <c:v>595117.3021</c:v>
                </c:pt>
                <c:pt idx="629">
                  <c:v>596041.0557</c:v>
                </c:pt>
                <c:pt idx="630">
                  <c:v>596964.8094</c:v>
                </c:pt>
                <c:pt idx="631">
                  <c:v>597888.563</c:v>
                </c:pt>
                <c:pt idx="632">
                  <c:v>598812.3167</c:v>
                </c:pt>
                <c:pt idx="633">
                  <c:v>599736.0704</c:v>
                </c:pt>
                <c:pt idx="634">
                  <c:v>600659.824</c:v>
                </c:pt>
                <c:pt idx="635">
                  <c:v>601583.5777</c:v>
                </c:pt>
                <c:pt idx="636">
                  <c:v>602507.3314</c:v>
                </c:pt>
                <c:pt idx="637">
                  <c:v>603431.085</c:v>
                </c:pt>
                <c:pt idx="638">
                  <c:v>604354.8387</c:v>
                </c:pt>
                <c:pt idx="639">
                  <c:v>605278.5924</c:v>
                </c:pt>
                <c:pt idx="640">
                  <c:v>606202.346</c:v>
                </c:pt>
                <c:pt idx="641">
                  <c:v>607126.0997</c:v>
                </c:pt>
                <c:pt idx="642">
                  <c:v>608049.8534</c:v>
                </c:pt>
                <c:pt idx="643">
                  <c:v>608973.607</c:v>
                </c:pt>
                <c:pt idx="644">
                  <c:v>609897.3607</c:v>
                </c:pt>
                <c:pt idx="645">
                  <c:v>610821.1144</c:v>
                </c:pt>
                <c:pt idx="646">
                  <c:v>611744.868</c:v>
                </c:pt>
                <c:pt idx="647">
                  <c:v>612668.6217</c:v>
                </c:pt>
                <c:pt idx="648">
                  <c:v>613592.3754</c:v>
                </c:pt>
                <c:pt idx="649">
                  <c:v>614516.129</c:v>
                </c:pt>
                <c:pt idx="650">
                  <c:v>615439.8827</c:v>
                </c:pt>
                <c:pt idx="651">
                  <c:v>616363.6364</c:v>
                </c:pt>
                <c:pt idx="652">
                  <c:v>617287.39</c:v>
                </c:pt>
                <c:pt idx="653">
                  <c:v>618211.1437</c:v>
                </c:pt>
                <c:pt idx="654">
                  <c:v>619134.8974</c:v>
                </c:pt>
                <c:pt idx="655">
                  <c:v>620058.651</c:v>
                </c:pt>
                <c:pt idx="656">
                  <c:v>620982.4047</c:v>
                </c:pt>
                <c:pt idx="657">
                  <c:v>621906.1584</c:v>
                </c:pt>
                <c:pt idx="658">
                  <c:v>622829.912</c:v>
                </c:pt>
                <c:pt idx="659">
                  <c:v>623753.6657</c:v>
                </c:pt>
                <c:pt idx="660">
                  <c:v>624677.4194</c:v>
                </c:pt>
                <c:pt idx="661">
                  <c:v>625601.173</c:v>
                </c:pt>
                <c:pt idx="662">
                  <c:v>626524.9267</c:v>
                </c:pt>
                <c:pt idx="663">
                  <c:v>627448.6804</c:v>
                </c:pt>
                <c:pt idx="664">
                  <c:v>628372.434</c:v>
                </c:pt>
                <c:pt idx="665">
                  <c:v>629296.1877</c:v>
                </c:pt>
                <c:pt idx="666">
                  <c:v>630219.9413</c:v>
                </c:pt>
                <c:pt idx="667">
                  <c:v>631143.695</c:v>
                </c:pt>
                <c:pt idx="668">
                  <c:v>632067.4487</c:v>
                </c:pt>
                <c:pt idx="669">
                  <c:v>632991.2023</c:v>
                </c:pt>
                <c:pt idx="670">
                  <c:v>633914.956</c:v>
                </c:pt>
                <c:pt idx="671">
                  <c:v>634838.7097</c:v>
                </c:pt>
                <c:pt idx="672">
                  <c:v>635762.4633</c:v>
                </c:pt>
                <c:pt idx="673">
                  <c:v>636686.217</c:v>
                </c:pt>
                <c:pt idx="674">
                  <c:v>637609.9707</c:v>
                </c:pt>
                <c:pt idx="675">
                  <c:v>638533.7243</c:v>
                </c:pt>
                <c:pt idx="676">
                  <c:v>639457.478</c:v>
                </c:pt>
                <c:pt idx="677">
                  <c:v>640381.2317</c:v>
                </c:pt>
                <c:pt idx="678">
                  <c:v>641304.9853</c:v>
                </c:pt>
                <c:pt idx="679">
                  <c:v>642228.739</c:v>
                </c:pt>
                <c:pt idx="680">
                  <c:v>643152.4927</c:v>
                </c:pt>
                <c:pt idx="681">
                  <c:v>644076.2463</c:v>
                </c:pt>
                <c:pt idx="682">
                  <c:v>645000</c:v>
                </c:pt>
                <c:pt idx="683">
                  <c:v>645923.7537</c:v>
                </c:pt>
                <c:pt idx="684">
                  <c:v>646847.5073</c:v>
                </c:pt>
                <c:pt idx="685">
                  <c:v>647771.261</c:v>
                </c:pt>
                <c:pt idx="686">
                  <c:v>648695.0147</c:v>
                </c:pt>
                <c:pt idx="687">
                  <c:v>649618.7683</c:v>
                </c:pt>
                <c:pt idx="688">
                  <c:v>650542.522</c:v>
                </c:pt>
                <c:pt idx="689">
                  <c:v>651466.2757</c:v>
                </c:pt>
                <c:pt idx="690">
                  <c:v>652390.0293</c:v>
                </c:pt>
                <c:pt idx="691">
                  <c:v>653313.783</c:v>
                </c:pt>
                <c:pt idx="692">
                  <c:v>654237.5367</c:v>
                </c:pt>
                <c:pt idx="693">
                  <c:v>655161.2903</c:v>
                </c:pt>
                <c:pt idx="694">
                  <c:v>656085.044</c:v>
                </c:pt>
                <c:pt idx="695">
                  <c:v>657008.7977</c:v>
                </c:pt>
                <c:pt idx="696">
                  <c:v>657932.5513</c:v>
                </c:pt>
                <c:pt idx="697">
                  <c:v>658856.305</c:v>
                </c:pt>
                <c:pt idx="698">
                  <c:v>659780.0587</c:v>
                </c:pt>
                <c:pt idx="699">
                  <c:v>660703.8123</c:v>
                </c:pt>
                <c:pt idx="700">
                  <c:v>661627.566</c:v>
                </c:pt>
                <c:pt idx="701">
                  <c:v>662551.3196</c:v>
                </c:pt>
                <c:pt idx="702">
                  <c:v>663475.0733</c:v>
                </c:pt>
                <c:pt idx="703">
                  <c:v>664398.827</c:v>
                </c:pt>
                <c:pt idx="704">
                  <c:v>665322.5806</c:v>
                </c:pt>
                <c:pt idx="705">
                  <c:v>666246.3343</c:v>
                </c:pt>
                <c:pt idx="706">
                  <c:v>667170.088</c:v>
                </c:pt>
                <c:pt idx="707">
                  <c:v>668093.8416</c:v>
                </c:pt>
                <c:pt idx="708">
                  <c:v>669017.5953</c:v>
                </c:pt>
                <c:pt idx="709">
                  <c:v>669941.349</c:v>
                </c:pt>
                <c:pt idx="710">
                  <c:v>670865.1026</c:v>
                </c:pt>
                <c:pt idx="711">
                  <c:v>671788.8563</c:v>
                </c:pt>
                <c:pt idx="712">
                  <c:v>672712.61</c:v>
                </c:pt>
                <c:pt idx="713">
                  <c:v>673636.3636</c:v>
                </c:pt>
                <c:pt idx="714">
                  <c:v>674560.1173</c:v>
                </c:pt>
                <c:pt idx="715">
                  <c:v>675483.871</c:v>
                </c:pt>
                <c:pt idx="716">
                  <c:v>676407.6246</c:v>
                </c:pt>
                <c:pt idx="717">
                  <c:v>677331.3783</c:v>
                </c:pt>
                <c:pt idx="718">
                  <c:v>678255.132</c:v>
                </c:pt>
                <c:pt idx="719">
                  <c:v>679178.8856</c:v>
                </c:pt>
                <c:pt idx="720">
                  <c:v>680102.6393</c:v>
                </c:pt>
                <c:pt idx="721">
                  <c:v>681026.393</c:v>
                </c:pt>
                <c:pt idx="722">
                  <c:v>681950.1466</c:v>
                </c:pt>
                <c:pt idx="723">
                  <c:v>682873.9003</c:v>
                </c:pt>
                <c:pt idx="724">
                  <c:v>683797.654</c:v>
                </c:pt>
                <c:pt idx="725">
                  <c:v>684721.4076</c:v>
                </c:pt>
                <c:pt idx="726">
                  <c:v>685645.1613</c:v>
                </c:pt>
                <c:pt idx="727">
                  <c:v>686568.915</c:v>
                </c:pt>
                <c:pt idx="728">
                  <c:v>687492.6686</c:v>
                </c:pt>
                <c:pt idx="729">
                  <c:v>688416.4223</c:v>
                </c:pt>
                <c:pt idx="730">
                  <c:v>689340.176</c:v>
                </c:pt>
                <c:pt idx="731">
                  <c:v>690263.9296</c:v>
                </c:pt>
                <c:pt idx="732">
                  <c:v>691187.6833</c:v>
                </c:pt>
                <c:pt idx="733">
                  <c:v>692111.437</c:v>
                </c:pt>
                <c:pt idx="734">
                  <c:v>693035.1906</c:v>
                </c:pt>
                <c:pt idx="735">
                  <c:v>693958.9443</c:v>
                </c:pt>
                <c:pt idx="736">
                  <c:v>694882.6979</c:v>
                </c:pt>
                <c:pt idx="737">
                  <c:v>695806.4516</c:v>
                </c:pt>
                <c:pt idx="738">
                  <c:v>696730.2053</c:v>
                </c:pt>
                <c:pt idx="739">
                  <c:v>697653.9589</c:v>
                </c:pt>
                <c:pt idx="740">
                  <c:v>698577.7126</c:v>
                </c:pt>
                <c:pt idx="741">
                  <c:v>699501.4663</c:v>
                </c:pt>
                <c:pt idx="742">
                  <c:v>700425.2199</c:v>
                </c:pt>
                <c:pt idx="743">
                  <c:v>701348.9736</c:v>
                </c:pt>
                <c:pt idx="744">
                  <c:v>702272.7273</c:v>
                </c:pt>
                <c:pt idx="745">
                  <c:v>703196.4809</c:v>
                </c:pt>
                <c:pt idx="746">
                  <c:v>704120.2346</c:v>
                </c:pt>
                <c:pt idx="747">
                  <c:v>705043.9883</c:v>
                </c:pt>
                <c:pt idx="748">
                  <c:v>705967.7419</c:v>
                </c:pt>
                <c:pt idx="749">
                  <c:v>706891.4956</c:v>
                </c:pt>
                <c:pt idx="750">
                  <c:v>707815.2493</c:v>
                </c:pt>
                <c:pt idx="751">
                  <c:v>708739.0029</c:v>
                </c:pt>
                <c:pt idx="752">
                  <c:v>709662.7566</c:v>
                </c:pt>
                <c:pt idx="753">
                  <c:v>710586.5103</c:v>
                </c:pt>
                <c:pt idx="754">
                  <c:v>711510.2639</c:v>
                </c:pt>
                <c:pt idx="755">
                  <c:v>712434.0176</c:v>
                </c:pt>
                <c:pt idx="756">
                  <c:v>713357.7713</c:v>
                </c:pt>
                <c:pt idx="757">
                  <c:v>714281.5249</c:v>
                </c:pt>
                <c:pt idx="758">
                  <c:v>715205.2786</c:v>
                </c:pt>
                <c:pt idx="759">
                  <c:v>716129.0323</c:v>
                </c:pt>
                <c:pt idx="760">
                  <c:v>717052.7859</c:v>
                </c:pt>
                <c:pt idx="761">
                  <c:v>717976.5396</c:v>
                </c:pt>
                <c:pt idx="762">
                  <c:v>718900.2933</c:v>
                </c:pt>
                <c:pt idx="763">
                  <c:v>719824.0469</c:v>
                </c:pt>
                <c:pt idx="764">
                  <c:v>720747.8006</c:v>
                </c:pt>
                <c:pt idx="765">
                  <c:v>721671.5543</c:v>
                </c:pt>
                <c:pt idx="766">
                  <c:v>722595.3079</c:v>
                </c:pt>
                <c:pt idx="767">
                  <c:v>723519.0616</c:v>
                </c:pt>
                <c:pt idx="768">
                  <c:v>724442.8152</c:v>
                </c:pt>
                <c:pt idx="769">
                  <c:v>725366.5689</c:v>
                </c:pt>
                <c:pt idx="770">
                  <c:v>726290.3226</c:v>
                </c:pt>
                <c:pt idx="771">
                  <c:v>727214.0762</c:v>
                </c:pt>
                <c:pt idx="772">
                  <c:v>728137.8299</c:v>
                </c:pt>
                <c:pt idx="773">
                  <c:v>729061.5836</c:v>
                </c:pt>
                <c:pt idx="774">
                  <c:v>729985.3372</c:v>
                </c:pt>
                <c:pt idx="775">
                  <c:v>730909.0909</c:v>
                </c:pt>
                <c:pt idx="776">
                  <c:v>731832.8446</c:v>
                </c:pt>
                <c:pt idx="777">
                  <c:v>732756.5982</c:v>
                </c:pt>
                <c:pt idx="778">
                  <c:v>733680.3519</c:v>
                </c:pt>
                <c:pt idx="779">
                  <c:v>734604.1056</c:v>
                </c:pt>
                <c:pt idx="780">
                  <c:v>735527.8592</c:v>
                </c:pt>
                <c:pt idx="781">
                  <c:v>736451.6129</c:v>
                </c:pt>
                <c:pt idx="782">
                  <c:v>737375.3666</c:v>
                </c:pt>
                <c:pt idx="783">
                  <c:v>738299.1202</c:v>
                </c:pt>
                <c:pt idx="784">
                  <c:v>739222.8739</c:v>
                </c:pt>
                <c:pt idx="785">
                  <c:v>740146.6276</c:v>
                </c:pt>
                <c:pt idx="786">
                  <c:v>741070.3812</c:v>
                </c:pt>
                <c:pt idx="787">
                  <c:v>741994.1349</c:v>
                </c:pt>
                <c:pt idx="788">
                  <c:v>742917.8886</c:v>
                </c:pt>
                <c:pt idx="789">
                  <c:v>743841.6422</c:v>
                </c:pt>
                <c:pt idx="790">
                  <c:v>744765.3959</c:v>
                </c:pt>
                <c:pt idx="791">
                  <c:v>745689.1496</c:v>
                </c:pt>
                <c:pt idx="792">
                  <c:v>746612.9032</c:v>
                </c:pt>
                <c:pt idx="793">
                  <c:v>747536.6569</c:v>
                </c:pt>
                <c:pt idx="794">
                  <c:v>748460.4106</c:v>
                </c:pt>
                <c:pt idx="795">
                  <c:v>749384.1642</c:v>
                </c:pt>
                <c:pt idx="796">
                  <c:v>750307.9179</c:v>
                </c:pt>
                <c:pt idx="797">
                  <c:v>751231.6716</c:v>
                </c:pt>
                <c:pt idx="798">
                  <c:v>752155.4252</c:v>
                </c:pt>
                <c:pt idx="799">
                  <c:v>753079.1789</c:v>
                </c:pt>
                <c:pt idx="800">
                  <c:v>754002.9326</c:v>
                </c:pt>
                <c:pt idx="801">
                  <c:v>754926.6862</c:v>
                </c:pt>
                <c:pt idx="802">
                  <c:v>755850.4399</c:v>
                </c:pt>
                <c:pt idx="803">
                  <c:v>756774.1935</c:v>
                </c:pt>
                <c:pt idx="804">
                  <c:v>757697.9472</c:v>
                </c:pt>
                <c:pt idx="805">
                  <c:v>758621.7009</c:v>
                </c:pt>
                <c:pt idx="806">
                  <c:v>759545.4545</c:v>
                </c:pt>
                <c:pt idx="807">
                  <c:v>760469.2082</c:v>
                </c:pt>
                <c:pt idx="808">
                  <c:v>761392.9619</c:v>
                </c:pt>
                <c:pt idx="809">
                  <c:v>762316.7155</c:v>
                </c:pt>
                <c:pt idx="810">
                  <c:v>763240.4692</c:v>
                </c:pt>
                <c:pt idx="811">
                  <c:v>764164.2229</c:v>
                </c:pt>
                <c:pt idx="812">
                  <c:v>765087.9765</c:v>
                </c:pt>
                <c:pt idx="813">
                  <c:v>766011.7302</c:v>
                </c:pt>
                <c:pt idx="814">
                  <c:v>766935.4839</c:v>
                </c:pt>
                <c:pt idx="815">
                  <c:v>767859.2375</c:v>
                </c:pt>
                <c:pt idx="816">
                  <c:v>768782.9912</c:v>
                </c:pt>
                <c:pt idx="817">
                  <c:v>769706.7449</c:v>
                </c:pt>
                <c:pt idx="818">
                  <c:v>770630.4985</c:v>
                </c:pt>
                <c:pt idx="819">
                  <c:v>771554.2522</c:v>
                </c:pt>
                <c:pt idx="820">
                  <c:v>772478.0059</c:v>
                </c:pt>
                <c:pt idx="821">
                  <c:v>773401.7595</c:v>
                </c:pt>
                <c:pt idx="822">
                  <c:v>774325.5132</c:v>
                </c:pt>
                <c:pt idx="823">
                  <c:v>775249.2669</c:v>
                </c:pt>
                <c:pt idx="824">
                  <c:v>776173.0205</c:v>
                </c:pt>
                <c:pt idx="825">
                  <c:v>777096.7742</c:v>
                </c:pt>
                <c:pt idx="826">
                  <c:v>778020.5279</c:v>
                </c:pt>
                <c:pt idx="827">
                  <c:v>778944.2815</c:v>
                </c:pt>
                <c:pt idx="828">
                  <c:v>779868.0352</c:v>
                </c:pt>
                <c:pt idx="829">
                  <c:v>780791.7889</c:v>
                </c:pt>
                <c:pt idx="830">
                  <c:v>781715.5425</c:v>
                </c:pt>
                <c:pt idx="831">
                  <c:v>782639.2962</c:v>
                </c:pt>
                <c:pt idx="832">
                  <c:v>783563.0499</c:v>
                </c:pt>
                <c:pt idx="833">
                  <c:v>784486.8035</c:v>
                </c:pt>
                <c:pt idx="834">
                  <c:v>785410.5572</c:v>
                </c:pt>
                <c:pt idx="835">
                  <c:v>786334.3109</c:v>
                </c:pt>
                <c:pt idx="836">
                  <c:v>787258.0645</c:v>
                </c:pt>
                <c:pt idx="837">
                  <c:v>788181.8182</c:v>
                </c:pt>
                <c:pt idx="838">
                  <c:v>789105.5718</c:v>
                </c:pt>
                <c:pt idx="839">
                  <c:v>790029.3255</c:v>
                </c:pt>
                <c:pt idx="840">
                  <c:v>790953.0792</c:v>
                </c:pt>
                <c:pt idx="841">
                  <c:v>791876.8328</c:v>
                </c:pt>
                <c:pt idx="842">
                  <c:v>792800.5865</c:v>
                </c:pt>
                <c:pt idx="843">
                  <c:v>793724.3402</c:v>
                </c:pt>
                <c:pt idx="844">
                  <c:v>794648.0938</c:v>
                </c:pt>
                <c:pt idx="845">
                  <c:v>795571.8475</c:v>
                </c:pt>
                <c:pt idx="846">
                  <c:v>796495.6012</c:v>
                </c:pt>
                <c:pt idx="847">
                  <c:v>797419.3548</c:v>
                </c:pt>
                <c:pt idx="848">
                  <c:v>798343.1085</c:v>
                </c:pt>
                <c:pt idx="849">
                  <c:v>799266.8622</c:v>
                </c:pt>
                <c:pt idx="850">
                  <c:v>800190.6158</c:v>
                </c:pt>
                <c:pt idx="851">
                  <c:v>801114.3695</c:v>
                </c:pt>
                <c:pt idx="852">
                  <c:v>802038.1232</c:v>
                </c:pt>
                <c:pt idx="853">
                  <c:v>802961.8768</c:v>
                </c:pt>
                <c:pt idx="854">
                  <c:v>803885.6305</c:v>
                </c:pt>
                <c:pt idx="855">
                  <c:v>804809.3842</c:v>
                </c:pt>
                <c:pt idx="856">
                  <c:v>805733.1378</c:v>
                </c:pt>
                <c:pt idx="857">
                  <c:v>806656.8915</c:v>
                </c:pt>
                <c:pt idx="858">
                  <c:v>807580.6452</c:v>
                </c:pt>
                <c:pt idx="859">
                  <c:v>808504.3988</c:v>
                </c:pt>
                <c:pt idx="860">
                  <c:v>809428.1525</c:v>
                </c:pt>
                <c:pt idx="861">
                  <c:v>810351.9062</c:v>
                </c:pt>
                <c:pt idx="862">
                  <c:v>811275.6598</c:v>
                </c:pt>
                <c:pt idx="863">
                  <c:v>812199.4135</c:v>
                </c:pt>
                <c:pt idx="864">
                  <c:v>813123.1672</c:v>
                </c:pt>
                <c:pt idx="865">
                  <c:v>814046.9208</c:v>
                </c:pt>
                <c:pt idx="866">
                  <c:v>814970.6745</c:v>
                </c:pt>
                <c:pt idx="867">
                  <c:v>815894.4282</c:v>
                </c:pt>
                <c:pt idx="868">
                  <c:v>816818.1818</c:v>
                </c:pt>
                <c:pt idx="869">
                  <c:v>817741.9355</c:v>
                </c:pt>
                <c:pt idx="870">
                  <c:v>818665.6891</c:v>
                </c:pt>
                <c:pt idx="871">
                  <c:v>819589.4428</c:v>
                </c:pt>
                <c:pt idx="872">
                  <c:v>820513.1965</c:v>
                </c:pt>
                <c:pt idx="873">
                  <c:v>821436.9501</c:v>
                </c:pt>
                <c:pt idx="874">
                  <c:v>822360.7038</c:v>
                </c:pt>
                <c:pt idx="875">
                  <c:v>823284.4575</c:v>
                </c:pt>
                <c:pt idx="876">
                  <c:v>824208.2111</c:v>
                </c:pt>
                <c:pt idx="877">
                  <c:v>825131.9648</c:v>
                </c:pt>
                <c:pt idx="878">
                  <c:v>826055.7185</c:v>
                </c:pt>
                <c:pt idx="879">
                  <c:v>826979.4721</c:v>
                </c:pt>
                <c:pt idx="880">
                  <c:v>827903.2258</c:v>
                </c:pt>
                <c:pt idx="881">
                  <c:v>828826.9795</c:v>
                </c:pt>
                <c:pt idx="882">
                  <c:v>829750.7331</c:v>
                </c:pt>
                <c:pt idx="883">
                  <c:v>830674.4868</c:v>
                </c:pt>
                <c:pt idx="884">
                  <c:v>831598.2405</c:v>
                </c:pt>
                <c:pt idx="885">
                  <c:v>832521.9941</c:v>
                </c:pt>
                <c:pt idx="886">
                  <c:v>833445.7478</c:v>
                </c:pt>
                <c:pt idx="887">
                  <c:v>834369.5015</c:v>
                </c:pt>
                <c:pt idx="888">
                  <c:v>835293.2551</c:v>
                </c:pt>
                <c:pt idx="889">
                  <c:v>836217.0088</c:v>
                </c:pt>
                <c:pt idx="890">
                  <c:v>837140.7625</c:v>
                </c:pt>
                <c:pt idx="891">
                  <c:v>838064.5161</c:v>
                </c:pt>
                <c:pt idx="892">
                  <c:v>838988.2698</c:v>
                </c:pt>
                <c:pt idx="893">
                  <c:v>839912.0235</c:v>
                </c:pt>
                <c:pt idx="894">
                  <c:v>840835.7771</c:v>
                </c:pt>
                <c:pt idx="895">
                  <c:v>841759.5308</c:v>
                </c:pt>
                <c:pt idx="896">
                  <c:v>842683.2845</c:v>
                </c:pt>
                <c:pt idx="897">
                  <c:v>843607.0381</c:v>
                </c:pt>
                <c:pt idx="898">
                  <c:v>844530.7918</c:v>
                </c:pt>
                <c:pt idx="899">
                  <c:v>845454.5455</c:v>
                </c:pt>
                <c:pt idx="900">
                  <c:v>846378.2991</c:v>
                </c:pt>
                <c:pt idx="901">
                  <c:v>847302.0528</c:v>
                </c:pt>
                <c:pt idx="902">
                  <c:v>848225.8065</c:v>
                </c:pt>
                <c:pt idx="903">
                  <c:v>849149.5601</c:v>
                </c:pt>
                <c:pt idx="904">
                  <c:v>850073.3138</c:v>
                </c:pt>
                <c:pt idx="905">
                  <c:v>850997.0674</c:v>
                </c:pt>
                <c:pt idx="906">
                  <c:v>851920.8211</c:v>
                </c:pt>
                <c:pt idx="907">
                  <c:v>852844.5748</c:v>
                </c:pt>
                <c:pt idx="908">
                  <c:v>853768.3284</c:v>
                </c:pt>
                <c:pt idx="909">
                  <c:v>854692.0821</c:v>
                </c:pt>
                <c:pt idx="910">
                  <c:v>855615.8358</c:v>
                </c:pt>
                <c:pt idx="911">
                  <c:v>856539.5894</c:v>
                </c:pt>
                <c:pt idx="912">
                  <c:v>857463.3431</c:v>
                </c:pt>
                <c:pt idx="913">
                  <c:v>858387.0968</c:v>
                </c:pt>
                <c:pt idx="914">
                  <c:v>859310.8504</c:v>
                </c:pt>
                <c:pt idx="915">
                  <c:v>860234.6041</c:v>
                </c:pt>
                <c:pt idx="916">
                  <c:v>861158.3578</c:v>
                </c:pt>
                <c:pt idx="917">
                  <c:v>862082.1114</c:v>
                </c:pt>
                <c:pt idx="918">
                  <c:v>863005.8651</c:v>
                </c:pt>
                <c:pt idx="919">
                  <c:v>863929.6188</c:v>
                </c:pt>
                <c:pt idx="920">
                  <c:v>864853.3724</c:v>
                </c:pt>
                <c:pt idx="921">
                  <c:v>865777.1261</c:v>
                </c:pt>
                <c:pt idx="922">
                  <c:v>866700.8798</c:v>
                </c:pt>
                <c:pt idx="923">
                  <c:v>867624.6334</c:v>
                </c:pt>
                <c:pt idx="924">
                  <c:v>868548.3871</c:v>
                </c:pt>
                <c:pt idx="925">
                  <c:v>869472.1408</c:v>
                </c:pt>
                <c:pt idx="926">
                  <c:v>870395.8944</c:v>
                </c:pt>
                <c:pt idx="927">
                  <c:v>871319.6481</c:v>
                </c:pt>
                <c:pt idx="928">
                  <c:v>872243.4018</c:v>
                </c:pt>
                <c:pt idx="929">
                  <c:v>873167.1554</c:v>
                </c:pt>
                <c:pt idx="930">
                  <c:v>874090.9091</c:v>
                </c:pt>
                <c:pt idx="931">
                  <c:v>875014.6628</c:v>
                </c:pt>
                <c:pt idx="932">
                  <c:v>875938.4164</c:v>
                </c:pt>
                <c:pt idx="933">
                  <c:v>876862.1701</c:v>
                </c:pt>
                <c:pt idx="934">
                  <c:v>877785.9238</c:v>
                </c:pt>
                <c:pt idx="935">
                  <c:v>878709.6774</c:v>
                </c:pt>
                <c:pt idx="936">
                  <c:v>879633.4311</c:v>
                </c:pt>
                <c:pt idx="937">
                  <c:v>880557.1848</c:v>
                </c:pt>
                <c:pt idx="938">
                  <c:v>881480.9384</c:v>
                </c:pt>
                <c:pt idx="939">
                  <c:v>882404.6921</c:v>
                </c:pt>
                <c:pt idx="940">
                  <c:v>883328.4457</c:v>
                </c:pt>
                <c:pt idx="941">
                  <c:v>884252.1994</c:v>
                </c:pt>
                <c:pt idx="942">
                  <c:v>885175.9531</c:v>
                </c:pt>
                <c:pt idx="943">
                  <c:v>886099.7067</c:v>
                </c:pt>
                <c:pt idx="944">
                  <c:v>887023.4604</c:v>
                </c:pt>
                <c:pt idx="945">
                  <c:v>887947.2141</c:v>
                </c:pt>
                <c:pt idx="946">
                  <c:v>888870.9677</c:v>
                </c:pt>
                <c:pt idx="947">
                  <c:v>889794.7214</c:v>
                </c:pt>
                <c:pt idx="948">
                  <c:v>890718.4751</c:v>
                </c:pt>
                <c:pt idx="949">
                  <c:v>891642.2287</c:v>
                </c:pt>
                <c:pt idx="950">
                  <c:v>892565.9824</c:v>
                </c:pt>
                <c:pt idx="951">
                  <c:v>893489.7361</c:v>
                </c:pt>
                <c:pt idx="952">
                  <c:v>894413.4897</c:v>
                </c:pt>
                <c:pt idx="953">
                  <c:v>895337.2434</c:v>
                </c:pt>
                <c:pt idx="954">
                  <c:v>896260.9971</c:v>
                </c:pt>
                <c:pt idx="955">
                  <c:v>897184.7507</c:v>
                </c:pt>
                <c:pt idx="956">
                  <c:v>898108.5044</c:v>
                </c:pt>
                <c:pt idx="957">
                  <c:v>899032.2581</c:v>
                </c:pt>
                <c:pt idx="958">
                  <c:v>899956.0117</c:v>
                </c:pt>
                <c:pt idx="959">
                  <c:v>900879.7654</c:v>
                </c:pt>
                <c:pt idx="960">
                  <c:v>901803.5191</c:v>
                </c:pt>
                <c:pt idx="961">
                  <c:v>902727.2727</c:v>
                </c:pt>
                <c:pt idx="962">
                  <c:v>903651.0264</c:v>
                </c:pt>
                <c:pt idx="963">
                  <c:v>904574.7801</c:v>
                </c:pt>
                <c:pt idx="964">
                  <c:v>905498.5337</c:v>
                </c:pt>
                <c:pt idx="965">
                  <c:v>906422.2874</c:v>
                </c:pt>
                <c:pt idx="966">
                  <c:v>907346.0411</c:v>
                </c:pt>
                <c:pt idx="967">
                  <c:v>908269.7947</c:v>
                </c:pt>
                <c:pt idx="968">
                  <c:v>909193.5484</c:v>
                </c:pt>
                <c:pt idx="969">
                  <c:v>910117.3021</c:v>
                </c:pt>
                <c:pt idx="970">
                  <c:v>911041.0557</c:v>
                </c:pt>
                <c:pt idx="971">
                  <c:v>911964.8094</c:v>
                </c:pt>
                <c:pt idx="972">
                  <c:v>912888.563</c:v>
                </c:pt>
                <c:pt idx="973">
                  <c:v>913812.3167</c:v>
                </c:pt>
                <c:pt idx="974">
                  <c:v>914736.0704</c:v>
                </c:pt>
                <c:pt idx="975">
                  <c:v>915659.824</c:v>
                </c:pt>
                <c:pt idx="976">
                  <c:v>916583.5777</c:v>
                </c:pt>
                <c:pt idx="977">
                  <c:v>917507.3314</c:v>
                </c:pt>
                <c:pt idx="978">
                  <c:v>918431.085</c:v>
                </c:pt>
                <c:pt idx="979">
                  <c:v>919354.8387</c:v>
                </c:pt>
                <c:pt idx="980">
                  <c:v>920278.5924</c:v>
                </c:pt>
                <c:pt idx="981">
                  <c:v>921202.346</c:v>
                </c:pt>
                <c:pt idx="982">
                  <c:v>922126.0997</c:v>
                </c:pt>
                <c:pt idx="983">
                  <c:v>923049.8534</c:v>
                </c:pt>
                <c:pt idx="984">
                  <c:v>923973.607</c:v>
                </c:pt>
                <c:pt idx="985">
                  <c:v>924897.3607</c:v>
                </c:pt>
                <c:pt idx="986">
                  <c:v>925821.1144</c:v>
                </c:pt>
                <c:pt idx="987">
                  <c:v>926744.868</c:v>
                </c:pt>
                <c:pt idx="988">
                  <c:v>927668.6217</c:v>
                </c:pt>
                <c:pt idx="989">
                  <c:v>928592.3754</c:v>
                </c:pt>
                <c:pt idx="990">
                  <c:v>929516.129</c:v>
                </c:pt>
                <c:pt idx="991">
                  <c:v>930439.8827</c:v>
                </c:pt>
                <c:pt idx="992">
                  <c:v>931363.6364</c:v>
                </c:pt>
                <c:pt idx="993">
                  <c:v>932287.39</c:v>
                </c:pt>
                <c:pt idx="994">
                  <c:v>933211.1437</c:v>
                </c:pt>
                <c:pt idx="995">
                  <c:v>934134.8974</c:v>
                </c:pt>
                <c:pt idx="996">
                  <c:v>935058.651</c:v>
                </c:pt>
                <c:pt idx="997">
                  <c:v>935982.4047</c:v>
                </c:pt>
                <c:pt idx="998">
                  <c:v>936906.1584</c:v>
                </c:pt>
                <c:pt idx="999">
                  <c:v>937829.912</c:v>
                </c:pt>
                <c:pt idx="1000">
                  <c:v>938753.6657</c:v>
                </c:pt>
                <c:pt idx="1001">
                  <c:v>939677.4194</c:v>
                </c:pt>
                <c:pt idx="1002">
                  <c:v>940601.173</c:v>
                </c:pt>
                <c:pt idx="1003">
                  <c:v>941524.9267</c:v>
                </c:pt>
                <c:pt idx="1004">
                  <c:v>942448.6804</c:v>
                </c:pt>
                <c:pt idx="1005">
                  <c:v>943372.434</c:v>
                </c:pt>
                <c:pt idx="1006">
                  <c:v>944296.1877</c:v>
                </c:pt>
                <c:pt idx="1007">
                  <c:v>945219.9413</c:v>
                </c:pt>
                <c:pt idx="1008">
                  <c:v>946143.695</c:v>
                </c:pt>
                <c:pt idx="1009">
                  <c:v>947067.4487</c:v>
                </c:pt>
                <c:pt idx="1010">
                  <c:v>947991.2023</c:v>
                </c:pt>
                <c:pt idx="1011">
                  <c:v>948914.956</c:v>
                </c:pt>
                <c:pt idx="1012">
                  <c:v>949838.7097</c:v>
                </c:pt>
                <c:pt idx="1013">
                  <c:v>950762.4633</c:v>
                </c:pt>
                <c:pt idx="1014">
                  <c:v>951686.217</c:v>
                </c:pt>
                <c:pt idx="1015">
                  <c:v>952609.9707</c:v>
                </c:pt>
                <c:pt idx="1016">
                  <c:v>953533.7243</c:v>
                </c:pt>
                <c:pt idx="1017">
                  <c:v>954457.478</c:v>
                </c:pt>
                <c:pt idx="1018">
                  <c:v>955381.2317</c:v>
                </c:pt>
                <c:pt idx="1019">
                  <c:v>956304.9853</c:v>
                </c:pt>
                <c:pt idx="1020">
                  <c:v>957228.739</c:v>
                </c:pt>
                <c:pt idx="1021">
                  <c:v>958152.4927</c:v>
                </c:pt>
                <c:pt idx="1022">
                  <c:v>959076.2463</c:v>
                </c:pt>
                <c:pt idx="1023">
                  <c:v>More</c:v>
                </c:pt>
              </c:strCache>
            </c:strRef>
          </c:cat>
          <c:val>
            <c:numRef>
              <c:f>Sheet5!$B$2:$B$1025</c:f>
              <c:numCache>
                <c:formatCode>General</c:formatCode>
                <c:ptCount val="1024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2</c:v>
                </c:pt>
                <c:pt idx="14">
                  <c:v>0</c:v>
                </c:pt>
                <c:pt idx="15">
                  <c:v>1</c:v>
                </c:pt>
                <c:pt idx="16">
                  <c:v>0</c:v>
                </c:pt>
                <c:pt idx="17">
                  <c:v>13</c:v>
                </c:pt>
                <c:pt idx="18">
                  <c:v>3</c:v>
                </c:pt>
                <c:pt idx="19">
                  <c:v>6</c:v>
                </c:pt>
                <c:pt idx="20">
                  <c:v>6</c:v>
                </c:pt>
                <c:pt idx="21">
                  <c:v>4</c:v>
                </c:pt>
                <c:pt idx="22">
                  <c:v>15</c:v>
                </c:pt>
                <c:pt idx="23">
                  <c:v>9</c:v>
                </c:pt>
                <c:pt idx="24">
                  <c:v>1</c:v>
                </c:pt>
                <c:pt idx="25">
                  <c:v>12</c:v>
                </c:pt>
                <c:pt idx="26">
                  <c:v>5</c:v>
                </c:pt>
                <c:pt idx="27">
                  <c:v>4</c:v>
                </c:pt>
                <c:pt idx="28">
                  <c:v>13</c:v>
                </c:pt>
                <c:pt idx="29">
                  <c:v>5</c:v>
                </c:pt>
                <c:pt idx="30">
                  <c:v>15</c:v>
                </c:pt>
                <c:pt idx="31">
                  <c:v>24</c:v>
                </c:pt>
                <c:pt idx="32">
                  <c:v>36</c:v>
                </c:pt>
                <c:pt idx="33">
                  <c:v>75</c:v>
                </c:pt>
                <c:pt idx="34">
                  <c:v>12</c:v>
                </c:pt>
                <c:pt idx="35">
                  <c:v>8</c:v>
                </c:pt>
                <c:pt idx="36">
                  <c:v>34</c:v>
                </c:pt>
                <c:pt idx="37">
                  <c:v>14</c:v>
                </c:pt>
                <c:pt idx="38">
                  <c:v>106</c:v>
                </c:pt>
                <c:pt idx="39">
                  <c:v>123</c:v>
                </c:pt>
                <c:pt idx="40">
                  <c:v>26</c:v>
                </c:pt>
                <c:pt idx="41">
                  <c:v>60</c:v>
                </c:pt>
                <c:pt idx="42">
                  <c:v>68</c:v>
                </c:pt>
                <c:pt idx="43">
                  <c:v>26</c:v>
                </c:pt>
                <c:pt idx="44">
                  <c:v>92</c:v>
                </c:pt>
                <c:pt idx="45">
                  <c:v>26</c:v>
                </c:pt>
                <c:pt idx="46">
                  <c:v>154</c:v>
                </c:pt>
                <c:pt idx="47">
                  <c:v>131</c:v>
                </c:pt>
                <c:pt idx="48">
                  <c:v>24</c:v>
                </c:pt>
                <c:pt idx="49">
                  <c:v>131</c:v>
                </c:pt>
                <c:pt idx="50">
                  <c:v>25</c:v>
                </c:pt>
                <c:pt idx="51">
                  <c:v>25</c:v>
                </c:pt>
                <c:pt idx="52">
                  <c:v>137</c:v>
                </c:pt>
                <c:pt idx="53">
                  <c:v>16</c:v>
                </c:pt>
                <c:pt idx="54">
                  <c:v>114</c:v>
                </c:pt>
                <c:pt idx="55">
                  <c:v>218</c:v>
                </c:pt>
                <c:pt idx="56">
                  <c:v>35</c:v>
                </c:pt>
                <c:pt idx="57">
                  <c:v>79</c:v>
                </c:pt>
                <c:pt idx="58">
                  <c:v>39</c:v>
                </c:pt>
                <c:pt idx="59">
                  <c:v>72</c:v>
                </c:pt>
                <c:pt idx="60">
                  <c:v>320</c:v>
                </c:pt>
                <c:pt idx="61">
                  <c:v>42</c:v>
                </c:pt>
                <c:pt idx="62">
                  <c:v>86</c:v>
                </c:pt>
                <c:pt idx="63">
                  <c:v>180</c:v>
                </c:pt>
                <c:pt idx="64">
                  <c:v>45</c:v>
                </c:pt>
                <c:pt idx="65">
                  <c:v>265</c:v>
                </c:pt>
                <c:pt idx="66">
                  <c:v>44</c:v>
                </c:pt>
                <c:pt idx="67">
                  <c:v>33</c:v>
                </c:pt>
                <c:pt idx="68">
                  <c:v>112</c:v>
                </c:pt>
                <c:pt idx="69">
                  <c:v>41</c:v>
                </c:pt>
                <c:pt idx="70">
                  <c:v>312</c:v>
                </c:pt>
                <c:pt idx="71">
                  <c:v>258</c:v>
                </c:pt>
                <c:pt idx="72">
                  <c:v>157</c:v>
                </c:pt>
                <c:pt idx="73">
                  <c:v>49</c:v>
                </c:pt>
                <c:pt idx="74">
                  <c:v>138</c:v>
                </c:pt>
                <c:pt idx="75">
                  <c:v>78</c:v>
                </c:pt>
                <c:pt idx="76">
                  <c:v>265</c:v>
                </c:pt>
                <c:pt idx="77">
                  <c:v>41</c:v>
                </c:pt>
                <c:pt idx="78">
                  <c:v>68</c:v>
                </c:pt>
                <c:pt idx="79">
                  <c:v>155</c:v>
                </c:pt>
                <c:pt idx="80">
                  <c:v>90</c:v>
                </c:pt>
                <c:pt idx="81">
                  <c:v>341</c:v>
                </c:pt>
                <c:pt idx="82">
                  <c:v>1150</c:v>
                </c:pt>
                <c:pt idx="83">
                  <c:v>27</c:v>
                </c:pt>
                <c:pt idx="84">
                  <c:v>141</c:v>
                </c:pt>
                <c:pt idx="85">
                  <c:v>40</c:v>
                </c:pt>
                <c:pt idx="86">
                  <c:v>73</c:v>
                </c:pt>
                <c:pt idx="87">
                  <c:v>240</c:v>
                </c:pt>
                <c:pt idx="88">
                  <c:v>73</c:v>
                </c:pt>
                <c:pt idx="89">
                  <c:v>209</c:v>
                </c:pt>
                <c:pt idx="90">
                  <c:v>169</c:v>
                </c:pt>
                <c:pt idx="91">
                  <c:v>178</c:v>
                </c:pt>
                <c:pt idx="92">
                  <c:v>176</c:v>
                </c:pt>
                <c:pt idx="93">
                  <c:v>560</c:v>
                </c:pt>
                <c:pt idx="94">
                  <c:v>82</c:v>
                </c:pt>
                <c:pt idx="95">
                  <c:v>158</c:v>
                </c:pt>
                <c:pt idx="96">
                  <c:v>46</c:v>
                </c:pt>
                <c:pt idx="97">
                  <c:v>34</c:v>
                </c:pt>
                <c:pt idx="98">
                  <c:v>318</c:v>
                </c:pt>
                <c:pt idx="99">
                  <c:v>78</c:v>
                </c:pt>
                <c:pt idx="100">
                  <c:v>61</c:v>
                </c:pt>
                <c:pt idx="101">
                  <c:v>142</c:v>
                </c:pt>
                <c:pt idx="102">
                  <c:v>85</c:v>
                </c:pt>
                <c:pt idx="103">
                  <c:v>383</c:v>
                </c:pt>
                <c:pt idx="104">
                  <c:v>44</c:v>
                </c:pt>
                <c:pt idx="105">
                  <c:v>381</c:v>
                </c:pt>
                <c:pt idx="106">
                  <c:v>209</c:v>
                </c:pt>
                <c:pt idx="107">
                  <c:v>69</c:v>
                </c:pt>
                <c:pt idx="108">
                  <c:v>52</c:v>
                </c:pt>
                <c:pt idx="109">
                  <c:v>809</c:v>
                </c:pt>
                <c:pt idx="110">
                  <c:v>77</c:v>
                </c:pt>
                <c:pt idx="111">
                  <c:v>152</c:v>
                </c:pt>
                <c:pt idx="112">
                  <c:v>40</c:v>
                </c:pt>
                <c:pt idx="113">
                  <c:v>69</c:v>
                </c:pt>
                <c:pt idx="114">
                  <c:v>379</c:v>
                </c:pt>
                <c:pt idx="115">
                  <c:v>49</c:v>
                </c:pt>
                <c:pt idx="116">
                  <c:v>41</c:v>
                </c:pt>
                <c:pt idx="117">
                  <c:v>147</c:v>
                </c:pt>
                <c:pt idx="118">
                  <c:v>57</c:v>
                </c:pt>
                <c:pt idx="119">
                  <c:v>55</c:v>
                </c:pt>
                <c:pt idx="120">
                  <c:v>837</c:v>
                </c:pt>
                <c:pt idx="121">
                  <c:v>61</c:v>
                </c:pt>
                <c:pt idx="122">
                  <c:v>111</c:v>
                </c:pt>
                <c:pt idx="123">
                  <c:v>47</c:v>
                </c:pt>
                <c:pt idx="124">
                  <c:v>58</c:v>
                </c:pt>
                <c:pt idx="125">
                  <c:v>262</c:v>
                </c:pt>
                <c:pt idx="126">
                  <c:v>46</c:v>
                </c:pt>
                <c:pt idx="127">
                  <c:v>82</c:v>
                </c:pt>
                <c:pt idx="128">
                  <c:v>185</c:v>
                </c:pt>
                <c:pt idx="129">
                  <c:v>64</c:v>
                </c:pt>
                <c:pt idx="130">
                  <c:v>300</c:v>
                </c:pt>
                <c:pt idx="131">
                  <c:v>75</c:v>
                </c:pt>
                <c:pt idx="132">
                  <c:v>43</c:v>
                </c:pt>
                <c:pt idx="133">
                  <c:v>162</c:v>
                </c:pt>
                <c:pt idx="134">
                  <c:v>70</c:v>
                </c:pt>
                <c:pt idx="135">
                  <c:v>41</c:v>
                </c:pt>
                <c:pt idx="136">
                  <c:v>362</c:v>
                </c:pt>
                <c:pt idx="137">
                  <c:v>50</c:v>
                </c:pt>
                <c:pt idx="138">
                  <c:v>28</c:v>
                </c:pt>
                <c:pt idx="139">
                  <c:v>73</c:v>
                </c:pt>
                <c:pt idx="140">
                  <c:v>23</c:v>
                </c:pt>
                <c:pt idx="141">
                  <c:v>232</c:v>
                </c:pt>
                <c:pt idx="142">
                  <c:v>75</c:v>
                </c:pt>
                <c:pt idx="143">
                  <c:v>41</c:v>
                </c:pt>
                <c:pt idx="144">
                  <c:v>665</c:v>
                </c:pt>
                <c:pt idx="145">
                  <c:v>22</c:v>
                </c:pt>
                <c:pt idx="146">
                  <c:v>43</c:v>
                </c:pt>
                <c:pt idx="147">
                  <c:v>679</c:v>
                </c:pt>
                <c:pt idx="148">
                  <c:v>44</c:v>
                </c:pt>
                <c:pt idx="149">
                  <c:v>139</c:v>
                </c:pt>
                <c:pt idx="150">
                  <c:v>59</c:v>
                </c:pt>
                <c:pt idx="151">
                  <c:v>36</c:v>
                </c:pt>
                <c:pt idx="152">
                  <c:v>176</c:v>
                </c:pt>
                <c:pt idx="153">
                  <c:v>60</c:v>
                </c:pt>
                <c:pt idx="154">
                  <c:v>57</c:v>
                </c:pt>
                <c:pt idx="155">
                  <c:v>461</c:v>
                </c:pt>
                <c:pt idx="156">
                  <c:v>28</c:v>
                </c:pt>
                <c:pt idx="157">
                  <c:v>198</c:v>
                </c:pt>
                <c:pt idx="158">
                  <c:v>13</c:v>
                </c:pt>
                <c:pt idx="159">
                  <c:v>42</c:v>
                </c:pt>
                <c:pt idx="160">
                  <c:v>84</c:v>
                </c:pt>
                <c:pt idx="161">
                  <c:v>20</c:v>
                </c:pt>
                <c:pt idx="162">
                  <c:v>58</c:v>
                </c:pt>
                <c:pt idx="163">
                  <c:v>214</c:v>
                </c:pt>
                <c:pt idx="164">
                  <c:v>131</c:v>
                </c:pt>
                <c:pt idx="165">
                  <c:v>36</c:v>
                </c:pt>
                <c:pt idx="166">
                  <c:v>54</c:v>
                </c:pt>
                <c:pt idx="167">
                  <c:v>13</c:v>
                </c:pt>
                <c:pt idx="168">
                  <c:v>176</c:v>
                </c:pt>
                <c:pt idx="169">
                  <c:v>90</c:v>
                </c:pt>
                <c:pt idx="170">
                  <c:v>38</c:v>
                </c:pt>
                <c:pt idx="171">
                  <c:v>64</c:v>
                </c:pt>
                <c:pt idx="172">
                  <c:v>117</c:v>
                </c:pt>
                <c:pt idx="173">
                  <c:v>51</c:v>
                </c:pt>
                <c:pt idx="174">
                  <c:v>316</c:v>
                </c:pt>
                <c:pt idx="175">
                  <c:v>16</c:v>
                </c:pt>
                <c:pt idx="176">
                  <c:v>43</c:v>
                </c:pt>
                <c:pt idx="177">
                  <c:v>28</c:v>
                </c:pt>
                <c:pt idx="178">
                  <c:v>14</c:v>
                </c:pt>
                <c:pt idx="179">
                  <c:v>142</c:v>
                </c:pt>
                <c:pt idx="180">
                  <c:v>22</c:v>
                </c:pt>
                <c:pt idx="181">
                  <c:v>29</c:v>
                </c:pt>
                <c:pt idx="182">
                  <c:v>48</c:v>
                </c:pt>
                <c:pt idx="183">
                  <c:v>24</c:v>
                </c:pt>
                <c:pt idx="184">
                  <c:v>16</c:v>
                </c:pt>
                <c:pt idx="185">
                  <c:v>88</c:v>
                </c:pt>
                <c:pt idx="186">
                  <c:v>27</c:v>
                </c:pt>
                <c:pt idx="187">
                  <c:v>47</c:v>
                </c:pt>
                <c:pt idx="188">
                  <c:v>6</c:v>
                </c:pt>
                <c:pt idx="189">
                  <c:v>28</c:v>
                </c:pt>
                <c:pt idx="190">
                  <c:v>112</c:v>
                </c:pt>
                <c:pt idx="191">
                  <c:v>16</c:v>
                </c:pt>
                <c:pt idx="192">
                  <c:v>22</c:v>
                </c:pt>
                <c:pt idx="193">
                  <c:v>27</c:v>
                </c:pt>
                <c:pt idx="194">
                  <c:v>15</c:v>
                </c:pt>
                <c:pt idx="195">
                  <c:v>56</c:v>
                </c:pt>
                <c:pt idx="196">
                  <c:v>16</c:v>
                </c:pt>
                <c:pt idx="197">
                  <c:v>13</c:v>
                </c:pt>
                <c:pt idx="198">
                  <c:v>23</c:v>
                </c:pt>
                <c:pt idx="199">
                  <c:v>44</c:v>
                </c:pt>
                <c:pt idx="200">
                  <c:v>10</c:v>
                </c:pt>
                <c:pt idx="201">
                  <c:v>229</c:v>
                </c:pt>
                <c:pt idx="202">
                  <c:v>4</c:v>
                </c:pt>
                <c:pt idx="203">
                  <c:v>26</c:v>
                </c:pt>
                <c:pt idx="204">
                  <c:v>11</c:v>
                </c:pt>
                <c:pt idx="205">
                  <c:v>15</c:v>
                </c:pt>
                <c:pt idx="206">
                  <c:v>50</c:v>
                </c:pt>
                <c:pt idx="207">
                  <c:v>12</c:v>
                </c:pt>
                <c:pt idx="208">
                  <c:v>11</c:v>
                </c:pt>
                <c:pt idx="209">
                  <c:v>21</c:v>
                </c:pt>
                <c:pt idx="210">
                  <c:v>20</c:v>
                </c:pt>
                <c:pt idx="211">
                  <c:v>12</c:v>
                </c:pt>
                <c:pt idx="212">
                  <c:v>54</c:v>
                </c:pt>
                <c:pt idx="213">
                  <c:v>59</c:v>
                </c:pt>
                <c:pt idx="214">
                  <c:v>26</c:v>
                </c:pt>
                <c:pt idx="215">
                  <c:v>8</c:v>
                </c:pt>
                <c:pt idx="216">
                  <c:v>6</c:v>
                </c:pt>
                <c:pt idx="217">
                  <c:v>27</c:v>
                </c:pt>
                <c:pt idx="218">
                  <c:v>7</c:v>
                </c:pt>
                <c:pt idx="219">
                  <c:v>7</c:v>
                </c:pt>
                <c:pt idx="220">
                  <c:v>15</c:v>
                </c:pt>
                <c:pt idx="221">
                  <c:v>11</c:v>
                </c:pt>
                <c:pt idx="222">
                  <c:v>29</c:v>
                </c:pt>
                <c:pt idx="223">
                  <c:v>3</c:v>
                </c:pt>
                <c:pt idx="224">
                  <c:v>13</c:v>
                </c:pt>
                <c:pt idx="225">
                  <c:v>16</c:v>
                </c:pt>
                <c:pt idx="226">
                  <c:v>2</c:v>
                </c:pt>
                <c:pt idx="227">
                  <c:v>44</c:v>
                </c:pt>
                <c:pt idx="228">
                  <c:v>79</c:v>
                </c:pt>
                <c:pt idx="229">
                  <c:v>2</c:v>
                </c:pt>
                <c:pt idx="230">
                  <c:v>1</c:v>
                </c:pt>
                <c:pt idx="231">
                  <c:v>16</c:v>
                </c:pt>
                <c:pt idx="232">
                  <c:v>2</c:v>
                </c:pt>
                <c:pt idx="233">
                  <c:v>14</c:v>
                </c:pt>
                <c:pt idx="234">
                  <c:v>5</c:v>
                </c:pt>
                <c:pt idx="235">
                  <c:v>4</c:v>
                </c:pt>
                <c:pt idx="236">
                  <c:v>15</c:v>
                </c:pt>
                <c:pt idx="237">
                  <c:v>5</c:v>
                </c:pt>
                <c:pt idx="238">
                  <c:v>16</c:v>
                </c:pt>
                <c:pt idx="239">
                  <c:v>10</c:v>
                </c:pt>
                <c:pt idx="240">
                  <c:v>8</c:v>
                </c:pt>
                <c:pt idx="241">
                  <c:v>8</c:v>
                </c:pt>
                <c:pt idx="242">
                  <c:v>0</c:v>
                </c:pt>
                <c:pt idx="243">
                  <c:v>1</c:v>
                </c:pt>
                <c:pt idx="244">
                  <c:v>28</c:v>
                </c:pt>
                <c:pt idx="245">
                  <c:v>1</c:v>
                </c:pt>
                <c:pt idx="246">
                  <c:v>6</c:v>
                </c:pt>
                <c:pt idx="247">
                  <c:v>12</c:v>
                </c:pt>
                <c:pt idx="248">
                  <c:v>1</c:v>
                </c:pt>
                <c:pt idx="249">
                  <c:v>23</c:v>
                </c:pt>
                <c:pt idx="250">
                  <c:v>2</c:v>
                </c:pt>
                <c:pt idx="251">
                  <c:v>16</c:v>
                </c:pt>
                <c:pt idx="252">
                  <c:v>4</c:v>
                </c:pt>
                <c:pt idx="253">
                  <c:v>1</c:v>
                </c:pt>
                <c:pt idx="254">
                  <c:v>11</c:v>
                </c:pt>
                <c:pt idx="255">
                  <c:v>35</c:v>
                </c:pt>
                <c:pt idx="256">
                  <c:v>1</c:v>
                </c:pt>
                <c:pt idx="257">
                  <c:v>2</c:v>
                </c:pt>
                <c:pt idx="258">
                  <c:v>9</c:v>
                </c:pt>
                <c:pt idx="259">
                  <c:v>10</c:v>
                </c:pt>
                <c:pt idx="260">
                  <c:v>8</c:v>
                </c:pt>
                <c:pt idx="261">
                  <c:v>1</c:v>
                </c:pt>
                <c:pt idx="262">
                  <c:v>2</c:v>
                </c:pt>
                <c:pt idx="263">
                  <c:v>1</c:v>
                </c:pt>
                <c:pt idx="264">
                  <c:v>2</c:v>
                </c:pt>
                <c:pt idx="265">
                  <c:v>4</c:v>
                </c:pt>
                <c:pt idx="266">
                  <c:v>3</c:v>
                </c:pt>
                <c:pt idx="267">
                  <c:v>3</c:v>
                </c:pt>
                <c:pt idx="268">
                  <c:v>4</c:v>
                </c:pt>
                <c:pt idx="269">
                  <c:v>0</c:v>
                </c:pt>
                <c:pt idx="270">
                  <c:v>0</c:v>
                </c:pt>
                <c:pt idx="271">
                  <c:v>11</c:v>
                </c:pt>
                <c:pt idx="272">
                  <c:v>5</c:v>
                </c:pt>
                <c:pt idx="273">
                  <c:v>2</c:v>
                </c:pt>
                <c:pt idx="274">
                  <c:v>2</c:v>
                </c:pt>
                <c:pt idx="275">
                  <c:v>2</c:v>
                </c:pt>
                <c:pt idx="276">
                  <c:v>1</c:v>
                </c:pt>
                <c:pt idx="277">
                  <c:v>3</c:v>
                </c:pt>
                <c:pt idx="278">
                  <c:v>2</c:v>
                </c:pt>
                <c:pt idx="279">
                  <c:v>4</c:v>
                </c:pt>
                <c:pt idx="280">
                  <c:v>1</c:v>
                </c:pt>
                <c:pt idx="281">
                  <c:v>4</c:v>
                </c:pt>
                <c:pt idx="282">
                  <c:v>8</c:v>
                </c:pt>
                <c:pt idx="283">
                  <c:v>0</c:v>
                </c:pt>
                <c:pt idx="284">
                  <c:v>0</c:v>
                </c:pt>
                <c:pt idx="285">
                  <c:v>9</c:v>
                </c:pt>
                <c:pt idx="286">
                  <c:v>1</c:v>
                </c:pt>
                <c:pt idx="287">
                  <c:v>2</c:v>
                </c:pt>
                <c:pt idx="288">
                  <c:v>0</c:v>
                </c:pt>
                <c:pt idx="289">
                  <c:v>11</c:v>
                </c:pt>
                <c:pt idx="290">
                  <c:v>1</c:v>
                </c:pt>
                <c:pt idx="291">
                  <c:v>0</c:v>
                </c:pt>
                <c:pt idx="292">
                  <c:v>2</c:v>
                </c:pt>
                <c:pt idx="293">
                  <c:v>4</c:v>
                </c:pt>
                <c:pt idx="294">
                  <c:v>0</c:v>
                </c:pt>
                <c:pt idx="295">
                  <c:v>2</c:v>
                </c:pt>
                <c:pt idx="296">
                  <c:v>1</c:v>
                </c:pt>
                <c:pt idx="297">
                  <c:v>7</c:v>
                </c:pt>
                <c:pt idx="298">
                  <c:v>1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1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18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0</c:v>
                </c:pt>
                <c:pt idx="314">
                  <c:v>0</c:v>
                </c:pt>
                <c:pt idx="315">
                  <c:v>4</c:v>
                </c:pt>
                <c:pt idx="316">
                  <c:v>0</c:v>
                </c:pt>
                <c:pt idx="317">
                  <c:v>2</c:v>
                </c:pt>
                <c:pt idx="318">
                  <c:v>2</c:v>
                </c:pt>
                <c:pt idx="319">
                  <c:v>1</c:v>
                </c:pt>
                <c:pt idx="320">
                  <c:v>2</c:v>
                </c:pt>
                <c:pt idx="321">
                  <c:v>0</c:v>
                </c:pt>
                <c:pt idx="322">
                  <c:v>0</c:v>
                </c:pt>
                <c:pt idx="323">
                  <c:v>1</c:v>
                </c:pt>
                <c:pt idx="324">
                  <c:v>1</c:v>
                </c:pt>
                <c:pt idx="325">
                  <c:v>4</c:v>
                </c:pt>
                <c:pt idx="326">
                  <c:v>0</c:v>
                </c:pt>
                <c:pt idx="327">
                  <c:v>1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4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1</c:v>
                </c:pt>
                <c:pt idx="336">
                  <c:v>7</c:v>
                </c:pt>
                <c:pt idx="337">
                  <c:v>0</c:v>
                </c:pt>
                <c:pt idx="338">
                  <c:v>0</c:v>
                </c:pt>
                <c:pt idx="339">
                  <c:v>5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2</c:v>
                </c:pt>
                <c:pt idx="348">
                  <c:v>0</c:v>
                </c:pt>
                <c:pt idx="349">
                  <c:v>1</c:v>
                </c:pt>
                <c:pt idx="350">
                  <c:v>2</c:v>
                </c:pt>
                <c:pt idx="351">
                  <c:v>0</c:v>
                </c:pt>
                <c:pt idx="352">
                  <c:v>1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1</c:v>
                </c:pt>
                <c:pt idx="362">
                  <c:v>0</c:v>
                </c:pt>
                <c:pt idx="363">
                  <c:v>33</c:v>
                </c:pt>
                <c:pt idx="364">
                  <c:v>0</c:v>
                </c:pt>
                <c:pt idx="365">
                  <c:v>2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1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47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1</c:v>
                </c:pt>
                <c:pt idx="405">
                  <c:v>0</c:v>
                </c:pt>
                <c:pt idx="406">
                  <c:v>1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2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3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3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1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1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2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1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1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1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1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23C-4CC3-A1B2-E791F7AFFA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86664479"/>
        <c:axId val="1686656799"/>
      </c:barChart>
      <c:catAx>
        <c:axId val="1686664479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86656799"/>
        <c:crosses val="autoZero"/>
        <c:auto val="1"/>
        <c:lblAlgn val="ctr"/>
        <c:lblOffset val="100"/>
        <c:noMultiLvlLbl val="0"/>
      </c:catAx>
      <c:valAx>
        <c:axId val="168665679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86664479"/>
        <c:crosses val="autoZero"/>
        <c:crossBetween val="between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invertIfNegative val="0"/>
          <c:cat>
            <c:strRef>
              <c:f>Sheet6!$D$2:$D$10</c:f>
              <c:strCache>
                <c:ptCount val="9"/>
                <c:pt idx="0">
                  <c:v>50000</c:v>
                </c:pt>
                <c:pt idx="1">
                  <c:v>100000</c:v>
                </c:pt>
                <c:pt idx="2">
                  <c:v>150000</c:v>
                </c:pt>
                <c:pt idx="3">
                  <c:v>200000</c:v>
                </c:pt>
                <c:pt idx="4">
                  <c:v>250000</c:v>
                </c:pt>
                <c:pt idx="5">
                  <c:v>300000</c:v>
                </c:pt>
                <c:pt idx="6">
                  <c:v>350000</c:v>
                </c:pt>
                <c:pt idx="7">
                  <c:v>400000</c:v>
                </c:pt>
                <c:pt idx="8">
                  <c:v>More</c:v>
                </c:pt>
              </c:strCache>
            </c:strRef>
          </c:cat>
          <c:val>
            <c:numRef>
              <c:f>Sheet6!$E$2:$E$10</c:f>
              <c:numCache>
                <c:formatCode>General</c:formatCode>
                <c:ptCount val="9"/>
                <c:pt idx="0">
                  <c:v>432</c:v>
                </c:pt>
                <c:pt idx="1">
                  <c:v>7656</c:v>
                </c:pt>
                <c:pt idx="2">
                  <c:v>8858</c:v>
                </c:pt>
                <c:pt idx="3">
                  <c:v>3945</c:v>
                </c:pt>
                <c:pt idx="4">
                  <c:v>842</c:v>
                </c:pt>
                <c:pt idx="5">
                  <c:v>155</c:v>
                </c:pt>
                <c:pt idx="6">
                  <c:v>78</c:v>
                </c:pt>
                <c:pt idx="7">
                  <c:v>54</c:v>
                </c:pt>
                <c:pt idx="8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25-48FB-84B6-64E25F9192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86665439"/>
        <c:axId val="1686651519"/>
      </c:barChart>
      <c:catAx>
        <c:axId val="1686665439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 Salary(USD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86651519"/>
        <c:crosses val="autoZero"/>
        <c:auto val="1"/>
        <c:lblAlgn val="ctr"/>
        <c:lblOffset val="100"/>
        <c:noMultiLvlLbl val="0"/>
      </c:catAx>
      <c:valAx>
        <c:axId val="168665151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Frequency</a:t>
                </a:r>
              </a:p>
              <a:p>
                <a:pPr>
                  <a:defRPr/>
                </a:pPr>
                <a:endParaRPr lang="en-GB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86665439"/>
        <c:crosses val="autoZero"/>
        <c:crossBetween val="between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 of salary_year_avg 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9.656971992424998E-2"/>
          <c:y val="0.11177827303654266"/>
          <c:w val="0.86279240107629429"/>
          <c:h val="0.70304732029841743"/>
        </c:manualLayout>
      </c:layout>
      <c:barChart>
        <c:barDir val="col"/>
        <c:grouping val="clustered"/>
        <c:varyColors val="0"/>
        <c:ser>
          <c:idx val="0"/>
          <c:order val="0"/>
          <c:tx>
            <c:v>Frequency</c:v>
          </c:tx>
          <c:invertIfNegative val="0"/>
          <c:cat>
            <c:strRef>
              <c:f>Histogram_1!$A$2:$A$182</c:f>
              <c:strCache>
                <c:ptCount val="181"/>
                <c:pt idx="0">
                  <c:v>15000</c:v>
                </c:pt>
                <c:pt idx="1">
                  <c:v>20250</c:v>
                </c:pt>
                <c:pt idx="2">
                  <c:v>25500</c:v>
                </c:pt>
                <c:pt idx="3">
                  <c:v>30750</c:v>
                </c:pt>
                <c:pt idx="4">
                  <c:v>36000</c:v>
                </c:pt>
                <c:pt idx="5">
                  <c:v>41250</c:v>
                </c:pt>
                <c:pt idx="6">
                  <c:v>46500</c:v>
                </c:pt>
                <c:pt idx="7">
                  <c:v>51750</c:v>
                </c:pt>
                <c:pt idx="8">
                  <c:v>57000</c:v>
                </c:pt>
                <c:pt idx="9">
                  <c:v>62250</c:v>
                </c:pt>
                <c:pt idx="10">
                  <c:v>67500</c:v>
                </c:pt>
                <c:pt idx="11">
                  <c:v>72750</c:v>
                </c:pt>
                <c:pt idx="12">
                  <c:v>78000</c:v>
                </c:pt>
                <c:pt idx="13">
                  <c:v>83250</c:v>
                </c:pt>
                <c:pt idx="14">
                  <c:v>88500</c:v>
                </c:pt>
                <c:pt idx="15">
                  <c:v>93750</c:v>
                </c:pt>
                <c:pt idx="16">
                  <c:v>99000</c:v>
                </c:pt>
                <c:pt idx="17">
                  <c:v>104250</c:v>
                </c:pt>
                <c:pt idx="18">
                  <c:v>109500</c:v>
                </c:pt>
                <c:pt idx="19">
                  <c:v>114750</c:v>
                </c:pt>
                <c:pt idx="20">
                  <c:v>120000</c:v>
                </c:pt>
                <c:pt idx="21">
                  <c:v>125250</c:v>
                </c:pt>
                <c:pt idx="22">
                  <c:v>130500</c:v>
                </c:pt>
                <c:pt idx="23">
                  <c:v>135750</c:v>
                </c:pt>
                <c:pt idx="24">
                  <c:v>141000</c:v>
                </c:pt>
                <c:pt idx="25">
                  <c:v>146250</c:v>
                </c:pt>
                <c:pt idx="26">
                  <c:v>151500</c:v>
                </c:pt>
                <c:pt idx="27">
                  <c:v>156750</c:v>
                </c:pt>
                <c:pt idx="28">
                  <c:v>162000</c:v>
                </c:pt>
                <c:pt idx="29">
                  <c:v>167250</c:v>
                </c:pt>
                <c:pt idx="30">
                  <c:v>172500</c:v>
                </c:pt>
                <c:pt idx="31">
                  <c:v>177750</c:v>
                </c:pt>
                <c:pt idx="32">
                  <c:v>183000</c:v>
                </c:pt>
                <c:pt idx="33">
                  <c:v>188250</c:v>
                </c:pt>
                <c:pt idx="34">
                  <c:v>193500</c:v>
                </c:pt>
                <c:pt idx="35">
                  <c:v>198750</c:v>
                </c:pt>
                <c:pt idx="36">
                  <c:v>204000</c:v>
                </c:pt>
                <c:pt idx="37">
                  <c:v>209250</c:v>
                </c:pt>
                <c:pt idx="38">
                  <c:v>214500</c:v>
                </c:pt>
                <c:pt idx="39">
                  <c:v>219750</c:v>
                </c:pt>
                <c:pt idx="40">
                  <c:v>225000</c:v>
                </c:pt>
                <c:pt idx="41">
                  <c:v>230250</c:v>
                </c:pt>
                <c:pt idx="42">
                  <c:v>235500</c:v>
                </c:pt>
                <c:pt idx="43">
                  <c:v>240750</c:v>
                </c:pt>
                <c:pt idx="44">
                  <c:v>246000</c:v>
                </c:pt>
                <c:pt idx="45">
                  <c:v>251250</c:v>
                </c:pt>
                <c:pt idx="46">
                  <c:v>256500</c:v>
                </c:pt>
                <c:pt idx="47">
                  <c:v>261750</c:v>
                </c:pt>
                <c:pt idx="48">
                  <c:v>267000</c:v>
                </c:pt>
                <c:pt idx="49">
                  <c:v>272250</c:v>
                </c:pt>
                <c:pt idx="50">
                  <c:v>277500</c:v>
                </c:pt>
                <c:pt idx="51">
                  <c:v>282750</c:v>
                </c:pt>
                <c:pt idx="52">
                  <c:v>288000</c:v>
                </c:pt>
                <c:pt idx="53">
                  <c:v>293250</c:v>
                </c:pt>
                <c:pt idx="54">
                  <c:v>298500</c:v>
                </c:pt>
                <c:pt idx="55">
                  <c:v>303750</c:v>
                </c:pt>
                <c:pt idx="56">
                  <c:v>309000</c:v>
                </c:pt>
                <c:pt idx="57">
                  <c:v>314250</c:v>
                </c:pt>
                <c:pt idx="58">
                  <c:v>319500</c:v>
                </c:pt>
                <c:pt idx="59">
                  <c:v>324750</c:v>
                </c:pt>
                <c:pt idx="60">
                  <c:v>330000</c:v>
                </c:pt>
                <c:pt idx="61">
                  <c:v>335250</c:v>
                </c:pt>
                <c:pt idx="62">
                  <c:v>340500</c:v>
                </c:pt>
                <c:pt idx="63">
                  <c:v>345750</c:v>
                </c:pt>
                <c:pt idx="64">
                  <c:v>351000</c:v>
                </c:pt>
                <c:pt idx="65">
                  <c:v>356250</c:v>
                </c:pt>
                <c:pt idx="66">
                  <c:v>361500</c:v>
                </c:pt>
                <c:pt idx="67">
                  <c:v>366750</c:v>
                </c:pt>
                <c:pt idx="68">
                  <c:v>372000</c:v>
                </c:pt>
                <c:pt idx="69">
                  <c:v>377250</c:v>
                </c:pt>
                <c:pt idx="70">
                  <c:v>382500</c:v>
                </c:pt>
                <c:pt idx="71">
                  <c:v>387750</c:v>
                </c:pt>
                <c:pt idx="72">
                  <c:v>393000</c:v>
                </c:pt>
                <c:pt idx="73">
                  <c:v>398250</c:v>
                </c:pt>
                <c:pt idx="74">
                  <c:v>403500</c:v>
                </c:pt>
                <c:pt idx="75">
                  <c:v>408750</c:v>
                </c:pt>
                <c:pt idx="76">
                  <c:v>414000</c:v>
                </c:pt>
                <c:pt idx="77">
                  <c:v>419250</c:v>
                </c:pt>
                <c:pt idx="78">
                  <c:v>424500</c:v>
                </c:pt>
                <c:pt idx="79">
                  <c:v>429750</c:v>
                </c:pt>
                <c:pt idx="80">
                  <c:v>435000</c:v>
                </c:pt>
                <c:pt idx="81">
                  <c:v>440250</c:v>
                </c:pt>
                <c:pt idx="82">
                  <c:v>445500</c:v>
                </c:pt>
                <c:pt idx="83">
                  <c:v>450750</c:v>
                </c:pt>
                <c:pt idx="84">
                  <c:v>456000</c:v>
                </c:pt>
                <c:pt idx="85">
                  <c:v>461250</c:v>
                </c:pt>
                <c:pt idx="86">
                  <c:v>466500</c:v>
                </c:pt>
                <c:pt idx="87">
                  <c:v>471750</c:v>
                </c:pt>
                <c:pt idx="88">
                  <c:v>477000</c:v>
                </c:pt>
                <c:pt idx="89">
                  <c:v>482250</c:v>
                </c:pt>
                <c:pt idx="90">
                  <c:v>487500</c:v>
                </c:pt>
                <c:pt idx="91">
                  <c:v>492750</c:v>
                </c:pt>
                <c:pt idx="92">
                  <c:v>498000</c:v>
                </c:pt>
                <c:pt idx="93">
                  <c:v>503250</c:v>
                </c:pt>
                <c:pt idx="94">
                  <c:v>508500</c:v>
                </c:pt>
                <c:pt idx="95">
                  <c:v>513750</c:v>
                </c:pt>
                <c:pt idx="96">
                  <c:v>519000</c:v>
                </c:pt>
                <c:pt idx="97">
                  <c:v>524250</c:v>
                </c:pt>
                <c:pt idx="98">
                  <c:v>529500</c:v>
                </c:pt>
                <c:pt idx="99">
                  <c:v>534750</c:v>
                </c:pt>
                <c:pt idx="100">
                  <c:v>540000</c:v>
                </c:pt>
                <c:pt idx="101">
                  <c:v>545250</c:v>
                </c:pt>
                <c:pt idx="102">
                  <c:v>550500</c:v>
                </c:pt>
                <c:pt idx="103">
                  <c:v>555750</c:v>
                </c:pt>
                <c:pt idx="104">
                  <c:v>561000</c:v>
                </c:pt>
                <c:pt idx="105">
                  <c:v>566250</c:v>
                </c:pt>
                <c:pt idx="106">
                  <c:v>571500</c:v>
                </c:pt>
                <c:pt idx="107">
                  <c:v>576750</c:v>
                </c:pt>
                <c:pt idx="108">
                  <c:v>582000</c:v>
                </c:pt>
                <c:pt idx="109">
                  <c:v>587250</c:v>
                </c:pt>
                <c:pt idx="110">
                  <c:v>592500</c:v>
                </c:pt>
                <c:pt idx="111">
                  <c:v>597750</c:v>
                </c:pt>
                <c:pt idx="112">
                  <c:v>603000</c:v>
                </c:pt>
                <c:pt idx="113">
                  <c:v>608250</c:v>
                </c:pt>
                <c:pt idx="114">
                  <c:v>613500</c:v>
                </c:pt>
                <c:pt idx="115">
                  <c:v>618750</c:v>
                </c:pt>
                <c:pt idx="116">
                  <c:v>624000</c:v>
                </c:pt>
                <c:pt idx="117">
                  <c:v>629250</c:v>
                </c:pt>
                <c:pt idx="118">
                  <c:v>634500</c:v>
                </c:pt>
                <c:pt idx="119">
                  <c:v>639750</c:v>
                </c:pt>
                <c:pt idx="120">
                  <c:v>645000</c:v>
                </c:pt>
                <c:pt idx="121">
                  <c:v>650250</c:v>
                </c:pt>
                <c:pt idx="122">
                  <c:v>655500</c:v>
                </c:pt>
                <c:pt idx="123">
                  <c:v>660750</c:v>
                </c:pt>
                <c:pt idx="124">
                  <c:v>666000</c:v>
                </c:pt>
                <c:pt idx="125">
                  <c:v>671250</c:v>
                </c:pt>
                <c:pt idx="126">
                  <c:v>676500</c:v>
                </c:pt>
                <c:pt idx="127">
                  <c:v>681750</c:v>
                </c:pt>
                <c:pt idx="128">
                  <c:v>687000</c:v>
                </c:pt>
                <c:pt idx="129">
                  <c:v>692250</c:v>
                </c:pt>
                <c:pt idx="130">
                  <c:v>697500</c:v>
                </c:pt>
                <c:pt idx="131">
                  <c:v>702750</c:v>
                </c:pt>
                <c:pt idx="132">
                  <c:v>708000</c:v>
                </c:pt>
                <c:pt idx="133">
                  <c:v>713250</c:v>
                </c:pt>
                <c:pt idx="134">
                  <c:v>718500</c:v>
                </c:pt>
                <c:pt idx="135">
                  <c:v>723750</c:v>
                </c:pt>
                <c:pt idx="136">
                  <c:v>729000</c:v>
                </c:pt>
                <c:pt idx="137">
                  <c:v>734250</c:v>
                </c:pt>
                <c:pt idx="138">
                  <c:v>739500</c:v>
                </c:pt>
                <c:pt idx="139">
                  <c:v>744750</c:v>
                </c:pt>
                <c:pt idx="140">
                  <c:v>750000</c:v>
                </c:pt>
                <c:pt idx="141">
                  <c:v>755250</c:v>
                </c:pt>
                <c:pt idx="142">
                  <c:v>760500</c:v>
                </c:pt>
                <c:pt idx="143">
                  <c:v>765750</c:v>
                </c:pt>
                <c:pt idx="144">
                  <c:v>771000</c:v>
                </c:pt>
                <c:pt idx="145">
                  <c:v>776250</c:v>
                </c:pt>
                <c:pt idx="146">
                  <c:v>781500</c:v>
                </c:pt>
                <c:pt idx="147">
                  <c:v>786750</c:v>
                </c:pt>
                <c:pt idx="148">
                  <c:v>792000</c:v>
                </c:pt>
                <c:pt idx="149">
                  <c:v>797250</c:v>
                </c:pt>
                <c:pt idx="150">
                  <c:v>802500</c:v>
                </c:pt>
                <c:pt idx="151">
                  <c:v>807750</c:v>
                </c:pt>
                <c:pt idx="152">
                  <c:v>813000</c:v>
                </c:pt>
                <c:pt idx="153">
                  <c:v>818250</c:v>
                </c:pt>
                <c:pt idx="154">
                  <c:v>823500</c:v>
                </c:pt>
                <c:pt idx="155">
                  <c:v>828750</c:v>
                </c:pt>
                <c:pt idx="156">
                  <c:v>834000</c:v>
                </c:pt>
                <c:pt idx="157">
                  <c:v>839250</c:v>
                </c:pt>
                <c:pt idx="158">
                  <c:v>844500</c:v>
                </c:pt>
                <c:pt idx="159">
                  <c:v>849750</c:v>
                </c:pt>
                <c:pt idx="160">
                  <c:v>855000</c:v>
                </c:pt>
                <c:pt idx="161">
                  <c:v>860250</c:v>
                </c:pt>
                <c:pt idx="162">
                  <c:v>865500</c:v>
                </c:pt>
                <c:pt idx="163">
                  <c:v>870750</c:v>
                </c:pt>
                <c:pt idx="164">
                  <c:v>876000</c:v>
                </c:pt>
                <c:pt idx="165">
                  <c:v>881250</c:v>
                </c:pt>
                <c:pt idx="166">
                  <c:v>886500</c:v>
                </c:pt>
                <c:pt idx="167">
                  <c:v>891750</c:v>
                </c:pt>
                <c:pt idx="168">
                  <c:v>897000</c:v>
                </c:pt>
                <c:pt idx="169">
                  <c:v>902250</c:v>
                </c:pt>
                <c:pt idx="170">
                  <c:v>907500</c:v>
                </c:pt>
                <c:pt idx="171">
                  <c:v>912750</c:v>
                </c:pt>
                <c:pt idx="172">
                  <c:v>918000</c:v>
                </c:pt>
                <c:pt idx="173">
                  <c:v>923250</c:v>
                </c:pt>
                <c:pt idx="174">
                  <c:v>928500</c:v>
                </c:pt>
                <c:pt idx="175">
                  <c:v>933750</c:v>
                </c:pt>
                <c:pt idx="176">
                  <c:v>939000</c:v>
                </c:pt>
                <c:pt idx="177">
                  <c:v>944250</c:v>
                </c:pt>
                <c:pt idx="178">
                  <c:v>949500</c:v>
                </c:pt>
                <c:pt idx="179">
                  <c:v>954750</c:v>
                </c:pt>
                <c:pt idx="180">
                  <c:v>More</c:v>
                </c:pt>
              </c:strCache>
            </c:strRef>
          </c:cat>
          <c:val>
            <c:numRef>
              <c:f>Histogram_1!$B$2:$B$182</c:f>
              <c:numCache>
                <c:formatCode>General</c:formatCode>
                <c:ptCount val="181"/>
                <c:pt idx="0">
                  <c:v>1</c:v>
                </c:pt>
                <c:pt idx="1">
                  <c:v>2</c:v>
                </c:pt>
                <c:pt idx="2">
                  <c:v>5</c:v>
                </c:pt>
                <c:pt idx="3">
                  <c:v>19</c:v>
                </c:pt>
                <c:pt idx="4">
                  <c:v>41</c:v>
                </c:pt>
                <c:pt idx="5">
                  <c:v>37</c:v>
                </c:pt>
                <c:pt idx="6">
                  <c:v>167</c:v>
                </c:pt>
                <c:pt idx="7">
                  <c:v>300</c:v>
                </c:pt>
                <c:pt idx="8">
                  <c:v>426</c:v>
                </c:pt>
                <c:pt idx="9">
                  <c:v>346</c:v>
                </c:pt>
                <c:pt idx="10">
                  <c:v>596</c:v>
                </c:pt>
                <c:pt idx="11">
                  <c:v>640</c:v>
                </c:pt>
                <c:pt idx="12">
                  <c:v>612</c:v>
                </c:pt>
                <c:pt idx="13">
                  <c:v>940</c:v>
                </c:pt>
                <c:pt idx="14">
                  <c:v>683</c:v>
                </c:pt>
                <c:pt idx="15">
                  <c:v>1748</c:v>
                </c:pt>
                <c:pt idx="16">
                  <c:v>908</c:v>
                </c:pt>
                <c:pt idx="17">
                  <c:v>1045</c:v>
                </c:pt>
                <c:pt idx="18">
                  <c:v>763</c:v>
                </c:pt>
                <c:pt idx="19">
                  <c:v>1072</c:v>
                </c:pt>
                <c:pt idx="20">
                  <c:v>1512</c:v>
                </c:pt>
                <c:pt idx="21">
                  <c:v>1160</c:v>
                </c:pt>
                <c:pt idx="22">
                  <c:v>594</c:v>
                </c:pt>
                <c:pt idx="23">
                  <c:v>712</c:v>
                </c:pt>
                <c:pt idx="24">
                  <c:v>736</c:v>
                </c:pt>
                <c:pt idx="25">
                  <c:v>448</c:v>
                </c:pt>
                <c:pt idx="26">
                  <c:v>1490</c:v>
                </c:pt>
                <c:pt idx="27">
                  <c:v>515</c:v>
                </c:pt>
                <c:pt idx="28">
                  <c:v>771</c:v>
                </c:pt>
                <c:pt idx="29">
                  <c:v>526</c:v>
                </c:pt>
                <c:pt idx="30">
                  <c:v>439</c:v>
                </c:pt>
                <c:pt idx="31">
                  <c:v>544</c:v>
                </c:pt>
                <c:pt idx="32">
                  <c:v>281</c:v>
                </c:pt>
                <c:pt idx="33">
                  <c:v>208</c:v>
                </c:pt>
                <c:pt idx="34">
                  <c:v>212</c:v>
                </c:pt>
                <c:pt idx="35">
                  <c:v>161</c:v>
                </c:pt>
                <c:pt idx="36">
                  <c:v>295</c:v>
                </c:pt>
                <c:pt idx="37">
                  <c:v>123</c:v>
                </c:pt>
                <c:pt idx="38">
                  <c:v>156</c:v>
                </c:pt>
                <c:pt idx="39">
                  <c:v>78</c:v>
                </c:pt>
                <c:pt idx="40">
                  <c:v>172</c:v>
                </c:pt>
                <c:pt idx="41">
                  <c:v>38</c:v>
                </c:pt>
                <c:pt idx="42">
                  <c:v>54</c:v>
                </c:pt>
                <c:pt idx="43">
                  <c:v>46</c:v>
                </c:pt>
                <c:pt idx="44">
                  <c:v>45</c:v>
                </c:pt>
                <c:pt idx="45">
                  <c:v>68</c:v>
                </c:pt>
                <c:pt idx="46">
                  <c:v>30</c:v>
                </c:pt>
                <c:pt idx="47">
                  <c:v>15</c:v>
                </c:pt>
                <c:pt idx="48">
                  <c:v>22</c:v>
                </c:pt>
                <c:pt idx="49">
                  <c:v>10</c:v>
                </c:pt>
                <c:pt idx="50">
                  <c:v>26</c:v>
                </c:pt>
                <c:pt idx="51">
                  <c:v>15</c:v>
                </c:pt>
                <c:pt idx="52">
                  <c:v>9</c:v>
                </c:pt>
                <c:pt idx="53">
                  <c:v>8</c:v>
                </c:pt>
                <c:pt idx="54">
                  <c:v>1</c:v>
                </c:pt>
                <c:pt idx="55">
                  <c:v>21</c:v>
                </c:pt>
                <c:pt idx="56">
                  <c:v>8</c:v>
                </c:pt>
                <c:pt idx="57">
                  <c:v>5</c:v>
                </c:pt>
                <c:pt idx="58">
                  <c:v>5</c:v>
                </c:pt>
                <c:pt idx="59">
                  <c:v>5</c:v>
                </c:pt>
                <c:pt idx="60">
                  <c:v>12</c:v>
                </c:pt>
                <c:pt idx="61">
                  <c:v>2</c:v>
                </c:pt>
                <c:pt idx="62">
                  <c:v>4</c:v>
                </c:pt>
                <c:pt idx="63">
                  <c:v>0</c:v>
                </c:pt>
                <c:pt idx="64">
                  <c:v>34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0</c:v>
                </c:pt>
                <c:pt idx="69">
                  <c:v>47</c:v>
                </c:pt>
                <c:pt idx="70">
                  <c:v>0</c:v>
                </c:pt>
                <c:pt idx="71">
                  <c:v>1</c:v>
                </c:pt>
                <c:pt idx="72">
                  <c:v>1</c:v>
                </c:pt>
                <c:pt idx="73">
                  <c:v>0</c:v>
                </c:pt>
                <c:pt idx="74">
                  <c:v>2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3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3</c:v>
                </c:pt>
                <c:pt idx="84">
                  <c:v>0</c:v>
                </c:pt>
                <c:pt idx="85">
                  <c:v>0</c:v>
                </c:pt>
                <c:pt idx="86">
                  <c:v>1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2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1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1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1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296-4D81-B030-4DD6FD4E4A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21444895"/>
        <c:axId val="1421446815"/>
      </c:barChart>
      <c:catAx>
        <c:axId val="142144489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421446815"/>
        <c:crosses val="autoZero"/>
        <c:auto val="1"/>
        <c:lblAlgn val="ctr"/>
        <c:lblOffset val="100"/>
        <c:noMultiLvlLbl val="0"/>
      </c:catAx>
      <c:valAx>
        <c:axId val="142144681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421444895"/>
        <c:crosses val="autoZero"/>
        <c:crossBetween val="between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 of salary_year_avg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invertIfNegative val="0"/>
          <c:cat>
            <c:strRef>
              <c:f>Histogram_2!$A$2:$A$24</c:f>
              <c:strCache>
                <c:ptCount val="23"/>
                <c:pt idx="0">
                  <c:v>0</c:v>
                </c:pt>
                <c:pt idx="1">
                  <c:v>50000</c:v>
                </c:pt>
                <c:pt idx="2">
                  <c:v>100000</c:v>
                </c:pt>
                <c:pt idx="3">
                  <c:v>150000</c:v>
                </c:pt>
                <c:pt idx="4">
                  <c:v>200000</c:v>
                </c:pt>
                <c:pt idx="5">
                  <c:v>250000</c:v>
                </c:pt>
                <c:pt idx="6">
                  <c:v>300000</c:v>
                </c:pt>
                <c:pt idx="7">
                  <c:v>350000</c:v>
                </c:pt>
                <c:pt idx="8">
                  <c:v>400000</c:v>
                </c:pt>
                <c:pt idx="9">
                  <c:v>450000</c:v>
                </c:pt>
                <c:pt idx="10">
                  <c:v>500000</c:v>
                </c:pt>
                <c:pt idx="11">
                  <c:v>550000</c:v>
                </c:pt>
                <c:pt idx="12">
                  <c:v>600000</c:v>
                </c:pt>
                <c:pt idx="13">
                  <c:v>650000</c:v>
                </c:pt>
                <c:pt idx="14">
                  <c:v>700000</c:v>
                </c:pt>
                <c:pt idx="15">
                  <c:v>750000</c:v>
                </c:pt>
                <c:pt idx="16">
                  <c:v>800000</c:v>
                </c:pt>
                <c:pt idx="17">
                  <c:v>850000</c:v>
                </c:pt>
                <c:pt idx="18">
                  <c:v>900000</c:v>
                </c:pt>
                <c:pt idx="19">
                  <c:v>950000</c:v>
                </c:pt>
                <c:pt idx="20">
                  <c:v>1000000</c:v>
                </c:pt>
                <c:pt idx="21">
                  <c:v>1050000</c:v>
                </c:pt>
                <c:pt idx="22">
                  <c:v>More</c:v>
                </c:pt>
              </c:strCache>
            </c:strRef>
          </c:cat>
          <c:val>
            <c:numRef>
              <c:f>Histogram_2!$B$2:$B$24</c:f>
              <c:numCache>
                <c:formatCode>General</c:formatCode>
                <c:ptCount val="23"/>
                <c:pt idx="0">
                  <c:v>0</c:v>
                </c:pt>
                <c:pt idx="1">
                  <c:v>432</c:v>
                </c:pt>
                <c:pt idx="2">
                  <c:v>7656</c:v>
                </c:pt>
                <c:pt idx="3">
                  <c:v>8859</c:v>
                </c:pt>
                <c:pt idx="4">
                  <c:v>3945</c:v>
                </c:pt>
                <c:pt idx="5">
                  <c:v>842</c:v>
                </c:pt>
                <c:pt idx="6">
                  <c:v>155</c:v>
                </c:pt>
                <c:pt idx="7">
                  <c:v>78</c:v>
                </c:pt>
                <c:pt idx="8">
                  <c:v>54</c:v>
                </c:pt>
                <c:pt idx="9">
                  <c:v>6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5DF-4C94-B13E-F520122140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72764815"/>
        <c:axId val="872762895"/>
      </c:barChart>
      <c:catAx>
        <c:axId val="87276481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72762895"/>
        <c:crosses val="autoZero"/>
        <c:auto val="1"/>
        <c:lblAlgn val="ctr"/>
        <c:lblOffset val="100"/>
        <c:noMultiLvlLbl val="0"/>
      </c:catAx>
      <c:valAx>
        <c:axId val="87276289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72764815"/>
        <c:crosses val="autoZero"/>
        <c:crossBetween val="between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3_Analysis_ToolPak.xlsx]Moving_Average_1!PivotTable1</c:name>
    <c:fmtId val="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aily</a:t>
            </a:r>
            <a:r>
              <a:rPr lang="en-US" baseline="0"/>
              <a:t> Job Count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Moving_Average_1!$B$3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Moving_Average_1!$A$4:$A$368</c:f>
              <c:strCache>
                <c:ptCount val="365"/>
                <c:pt idx="0">
                  <c:v>1-Jan</c:v>
                </c:pt>
                <c:pt idx="1">
                  <c:v>2-Jan</c:v>
                </c:pt>
                <c:pt idx="2">
                  <c:v>3-Jan</c:v>
                </c:pt>
                <c:pt idx="3">
                  <c:v>4-Jan</c:v>
                </c:pt>
                <c:pt idx="4">
                  <c:v>5-Jan</c:v>
                </c:pt>
                <c:pt idx="5">
                  <c:v>6-Jan</c:v>
                </c:pt>
                <c:pt idx="6">
                  <c:v>7-Jan</c:v>
                </c:pt>
                <c:pt idx="7">
                  <c:v>8-Jan</c:v>
                </c:pt>
                <c:pt idx="8">
                  <c:v>9-Jan</c:v>
                </c:pt>
                <c:pt idx="9">
                  <c:v>10-Jan</c:v>
                </c:pt>
                <c:pt idx="10">
                  <c:v>11-Jan</c:v>
                </c:pt>
                <c:pt idx="11">
                  <c:v>12-Jan</c:v>
                </c:pt>
                <c:pt idx="12">
                  <c:v>13-Jan</c:v>
                </c:pt>
                <c:pt idx="13">
                  <c:v>14-Jan</c:v>
                </c:pt>
                <c:pt idx="14">
                  <c:v>15-Jan</c:v>
                </c:pt>
                <c:pt idx="15">
                  <c:v>16-Jan</c:v>
                </c:pt>
                <c:pt idx="16">
                  <c:v>17-Jan</c:v>
                </c:pt>
                <c:pt idx="17">
                  <c:v>18-Jan</c:v>
                </c:pt>
                <c:pt idx="18">
                  <c:v>19-Jan</c:v>
                </c:pt>
                <c:pt idx="19">
                  <c:v>20-Jan</c:v>
                </c:pt>
                <c:pt idx="20">
                  <c:v>21-Jan</c:v>
                </c:pt>
                <c:pt idx="21">
                  <c:v>22-Jan</c:v>
                </c:pt>
                <c:pt idx="22">
                  <c:v>23-Jan</c:v>
                </c:pt>
                <c:pt idx="23">
                  <c:v>24-Jan</c:v>
                </c:pt>
                <c:pt idx="24">
                  <c:v>25-Jan</c:v>
                </c:pt>
                <c:pt idx="25">
                  <c:v>26-Jan</c:v>
                </c:pt>
                <c:pt idx="26">
                  <c:v>27-Jan</c:v>
                </c:pt>
                <c:pt idx="27">
                  <c:v>28-Jan</c:v>
                </c:pt>
                <c:pt idx="28">
                  <c:v>29-Jan</c:v>
                </c:pt>
                <c:pt idx="29">
                  <c:v>30-Jan</c:v>
                </c:pt>
                <c:pt idx="30">
                  <c:v>31-Jan</c:v>
                </c:pt>
                <c:pt idx="31">
                  <c:v>1-Feb</c:v>
                </c:pt>
                <c:pt idx="32">
                  <c:v>2-Feb</c:v>
                </c:pt>
                <c:pt idx="33">
                  <c:v>3-Feb</c:v>
                </c:pt>
                <c:pt idx="34">
                  <c:v>4-Feb</c:v>
                </c:pt>
                <c:pt idx="35">
                  <c:v>5-Feb</c:v>
                </c:pt>
                <c:pt idx="36">
                  <c:v>6-Feb</c:v>
                </c:pt>
                <c:pt idx="37">
                  <c:v>7-Feb</c:v>
                </c:pt>
                <c:pt idx="38">
                  <c:v>8-Feb</c:v>
                </c:pt>
                <c:pt idx="39">
                  <c:v>9-Feb</c:v>
                </c:pt>
                <c:pt idx="40">
                  <c:v>10-Feb</c:v>
                </c:pt>
                <c:pt idx="41">
                  <c:v>11-Feb</c:v>
                </c:pt>
                <c:pt idx="42">
                  <c:v>12-Feb</c:v>
                </c:pt>
                <c:pt idx="43">
                  <c:v>13-Feb</c:v>
                </c:pt>
                <c:pt idx="44">
                  <c:v>14-Feb</c:v>
                </c:pt>
                <c:pt idx="45">
                  <c:v>15-Feb</c:v>
                </c:pt>
                <c:pt idx="46">
                  <c:v>16-Feb</c:v>
                </c:pt>
                <c:pt idx="47">
                  <c:v>17-Feb</c:v>
                </c:pt>
                <c:pt idx="48">
                  <c:v>18-Feb</c:v>
                </c:pt>
                <c:pt idx="49">
                  <c:v>19-Feb</c:v>
                </c:pt>
                <c:pt idx="50">
                  <c:v>20-Feb</c:v>
                </c:pt>
                <c:pt idx="51">
                  <c:v>21-Feb</c:v>
                </c:pt>
                <c:pt idx="52">
                  <c:v>22-Feb</c:v>
                </c:pt>
                <c:pt idx="53">
                  <c:v>23-Feb</c:v>
                </c:pt>
                <c:pt idx="54">
                  <c:v>24-Feb</c:v>
                </c:pt>
                <c:pt idx="55">
                  <c:v>25-Feb</c:v>
                </c:pt>
                <c:pt idx="56">
                  <c:v>26-Feb</c:v>
                </c:pt>
                <c:pt idx="57">
                  <c:v>27-Feb</c:v>
                </c:pt>
                <c:pt idx="58">
                  <c:v>28-Feb</c:v>
                </c:pt>
                <c:pt idx="59">
                  <c:v>1-Mar</c:v>
                </c:pt>
                <c:pt idx="60">
                  <c:v>2-Mar</c:v>
                </c:pt>
                <c:pt idx="61">
                  <c:v>3-Mar</c:v>
                </c:pt>
                <c:pt idx="62">
                  <c:v>4-Mar</c:v>
                </c:pt>
                <c:pt idx="63">
                  <c:v>5-Mar</c:v>
                </c:pt>
                <c:pt idx="64">
                  <c:v>6-Mar</c:v>
                </c:pt>
                <c:pt idx="65">
                  <c:v>7-Mar</c:v>
                </c:pt>
                <c:pt idx="66">
                  <c:v>8-Mar</c:v>
                </c:pt>
                <c:pt idx="67">
                  <c:v>9-Mar</c:v>
                </c:pt>
                <c:pt idx="68">
                  <c:v>10-Mar</c:v>
                </c:pt>
                <c:pt idx="69">
                  <c:v>11-Mar</c:v>
                </c:pt>
                <c:pt idx="70">
                  <c:v>12-Mar</c:v>
                </c:pt>
                <c:pt idx="71">
                  <c:v>13-Mar</c:v>
                </c:pt>
                <c:pt idx="72">
                  <c:v>14-Mar</c:v>
                </c:pt>
                <c:pt idx="73">
                  <c:v>15-Mar</c:v>
                </c:pt>
                <c:pt idx="74">
                  <c:v>16-Mar</c:v>
                </c:pt>
                <c:pt idx="75">
                  <c:v>17-Mar</c:v>
                </c:pt>
                <c:pt idx="76">
                  <c:v>18-Mar</c:v>
                </c:pt>
                <c:pt idx="77">
                  <c:v>19-Mar</c:v>
                </c:pt>
                <c:pt idx="78">
                  <c:v>20-Mar</c:v>
                </c:pt>
                <c:pt idx="79">
                  <c:v>21-Mar</c:v>
                </c:pt>
                <c:pt idx="80">
                  <c:v>22-Mar</c:v>
                </c:pt>
                <c:pt idx="81">
                  <c:v>23-Mar</c:v>
                </c:pt>
                <c:pt idx="82">
                  <c:v>24-Mar</c:v>
                </c:pt>
                <c:pt idx="83">
                  <c:v>25-Mar</c:v>
                </c:pt>
                <c:pt idx="84">
                  <c:v>26-Mar</c:v>
                </c:pt>
                <c:pt idx="85">
                  <c:v>27-Mar</c:v>
                </c:pt>
                <c:pt idx="86">
                  <c:v>28-Mar</c:v>
                </c:pt>
                <c:pt idx="87">
                  <c:v>29-Mar</c:v>
                </c:pt>
                <c:pt idx="88">
                  <c:v>30-Mar</c:v>
                </c:pt>
                <c:pt idx="89">
                  <c:v>31-Mar</c:v>
                </c:pt>
                <c:pt idx="90">
                  <c:v>1-Apr</c:v>
                </c:pt>
                <c:pt idx="91">
                  <c:v>2-Apr</c:v>
                </c:pt>
                <c:pt idx="92">
                  <c:v>3-Apr</c:v>
                </c:pt>
                <c:pt idx="93">
                  <c:v>4-Apr</c:v>
                </c:pt>
                <c:pt idx="94">
                  <c:v>5-Apr</c:v>
                </c:pt>
                <c:pt idx="95">
                  <c:v>6-Apr</c:v>
                </c:pt>
                <c:pt idx="96">
                  <c:v>7-Apr</c:v>
                </c:pt>
                <c:pt idx="97">
                  <c:v>8-Apr</c:v>
                </c:pt>
                <c:pt idx="98">
                  <c:v>9-Apr</c:v>
                </c:pt>
                <c:pt idx="99">
                  <c:v>10-Apr</c:v>
                </c:pt>
                <c:pt idx="100">
                  <c:v>11-Apr</c:v>
                </c:pt>
                <c:pt idx="101">
                  <c:v>12-Apr</c:v>
                </c:pt>
                <c:pt idx="102">
                  <c:v>13-Apr</c:v>
                </c:pt>
                <c:pt idx="103">
                  <c:v>14-Apr</c:v>
                </c:pt>
                <c:pt idx="104">
                  <c:v>15-Apr</c:v>
                </c:pt>
                <c:pt idx="105">
                  <c:v>16-Apr</c:v>
                </c:pt>
                <c:pt idx="106">
                  <c:v>17-Apr</c:v>
                </c:pt>
                <c:pt idx="107">
                  <c:v>18-Apr</c:v>
                </c:pt>
                <c:pt idx="108">
                  <c:v>19-Apr</c:v>
                </c:pt>
                <c:pt idx="109">
                  <c:v>20-Apr</c:v>
                </c:pt>
                <c:pt idx="110">
                  <c:v>21-Apr</c:v>
                </c:pt>
                <c:pt idx="111">
                  <c:v>22-Apr</c:v>
                </c:pt>
                <c:pt idx="112">
                  <c:v>23-Apr</c:v>
                </c:pt>
                <c:pt idx="113">
                  <c:v>24-Apr</c:v>
                </c:pt>
                <c:pt idx="114">
                  <c:v>25-Apr</c:v>
                </c:pt>
                <c:pt idx="115">
                  <c:v>26-Apr</c:v>
                </c:pt>
                <c:pt idx="116">
                  <c:v>27-Apr</c:v>
                </c:pt>
                <c:pt idx="117">
                  <c:v>28-Apr</c:v>
                </c:pt>
                <c:pt idx="118">
                  <c:v>29-Apr</c:v>
                </c:pt>
                <c:pt idx="119">
                  <c:v>30-Apr</c:v>
                </c:pt>
                <c:pt idx="120">
                  <c:v>1-May</c:v>
                </c:pt>
                <c:pt idx="121">
                  <c:v>2-May</c:v>
                </c:pt>
                <c:pt idx="122">
                  <c:v>3-May</c:v>
                </c:pt>
                <c:pt idx="123">
                  <c:v>4-May</c:v>
                </c:pt>
                <c:pt idx="124">
                  <c:v>5-May</c:v>
                </c:pt>
                <c:pt idx="125">
                  <c:v>6-May</c:v>
                </c:pt>
                <c:pt idx="126">
                  <c:v>7-May</c:v>
                </c:pt>
                <c:pt idx="127">
                  <c:v>8-May</c:v>
                </c:pt>
                <c:pt idx="128">
                  <c:v>9-May</c:v>
                </c:pt>
                <c:pt idx="129">
                  <c:v>10-May</c:v>
                </c:pt>
                <c:pt idx="130">
                  <c:v>11-May</c:v>
                </c:pt>
                <c:pt idx="131">
                  <c:v>12-May</c:v>
                </c:pt>
                <c:pt idx="132">
                  <c:v>13-May</c:v>
                </c:pt>
                <c:pt idx="133">
                  <c:v>14-May</c:v>
                </c:pt>
                <c:pt idx="134">
                  <c:v>15-May</c:v>
                </c:pt>
                <c:pt idx="135">
                  <c:v>16-May</c:v>
                </c:pt>
                <c:pt idx="136">
                  <c:v>17-May</c:v>
                </c:pt>
                <c:pt idx="137">
                  <c:v>18-May</c:v>
                </c:pt>
                <c:pt idx="138">
                  <c:v>19-May</c:v>
                </c:pt>
                <c:pt idx="139">
                  <c:v>20-May</c:v>
                </c:pt>
                <c:pt idx="140">
                  <c:v>21-May</c:v>
                </c:pt>
                <c:pt idx="141">
                  <c:v>22-May</c:v>
                </c:pt>
                <c:pt idx="142">
                  <c:v>23-May</c:v>
                </c:pt>
                <c:pt idx="143">
                  <c:v>24-May</c:v>
                </c:pt>
                <c:pt idx="144">
                  <c:v>25-May</c:v>
                </c:pt>
                <c:pt idx="145">
                  <c:v>26-May</c:v>
                </c:pt>
                <c:pt idx="146">
                  <c:v>27-May</c:v>
                </c:pt>
                <c:pt idx="147">
                  <c:v>28-May</c:v>
                </c:pt>
                <c:pt idx="148">
                  <c:v>29-May</c:v>
                </c:pt>
                <c:pt idx="149">
                  <c:v>30-May</c:v>
                </c:pt>
                <c:pt idx="150">
                  <c:v>31-May</c:v>
                </c:pt>
                <c:pt idx="151">
                  <c:v>1-Jun</c:v>
                </c:pt>
                <c:pt idx="152">
                  <c:v>2-Jun</c:v>
                </c:pt>
                <c:pt idx="153">
                  <c:v>3-Jun</c:v>
                </c:pt>
                <c:pt idx="154">
                  <c:v>4-Jun</c:v>
                </c:pt>
                <c:pt idx="155">
                  <c:v>5-Jun</c:v>
                </c:pt>
                <c:pt idx="156">
                  <c:v>6-Jun</c:v>
                </c:pt>
                <c:pt idx="157">
                  <c:v>7-Jun</c:v>
                </c:pt>
                <c:pt idx="158">
                  <c:v>8-Jun</c:v>
                </c:pt>
                <c:pt idx="159">
                  <c:v>9-Jun</c:v>
                </c:pt>
                <c:pt idx="160">
                  <c:v>10-Jun</c:v>
                </c:pt>
                <c:pt idx="161">
                  <c:v>11-Jun</c:v>
                </c:pt>
                <c:pt idx="162">
                  <c:v>12-Jun</c:v>
                </c:pt>
                <c:pt idx="163">
                  <c:v>13-Jun</c:v>
                </c:pt>
                <c:pt idx="164">
                  <c:v>14-Jun</c:v>
                </c:pt>
                <c:pt idx="165">
                  <c:v>15-Jun</c:v>
                </c:pt>
                <c:pt idx="166">
                  <c:v>16-Jun</c:v>
                </c:pt>
                <c:pt idx="167">
                  <c:v>17-Jun</c:v>
                </c:pt>
                <c:pt idx="168">
                  <c:v>18-Jun</c:v>
                </c:pt>
                <c:pt idx="169">
                  <c:v>19-Jun</c:v>
                </c:pt>
                <c:pt idx="170">
                  <c:v>20-Jun</c:v>
                </c:pt>
                <c:pt idx="171">
                  <c:v>21-Jun</c:v>
                </c:pt>
                <c:pt idx="172">
                  <c:v>22-Jun</c:v>
                </c:pt>
                <c:pt idx="173">
                  <c:v>23-Jun</c:v>
                </c:pt>
                <c:pt idx="174">
                  <c:v>24-Jun</c:v>
                </c:pt>
                <c:pt idx="175">
                  <c:v>25-Jun</c:v>
                </c:pt>
                <c:pt idx="176">
                  <c:v>26-Jun</c:v>
                </c:pt>
                <c:pt idx="177">
                  <c:v>27-Jun</c:v>
                </c:pt>
                <c:pt idx="178">
                  <c:v>28-Jun</c:v>
                </c:pt>
                <c:pt idx="179">
                  <c:v>29-Jun</c:v>
                </c:pt>
                <c:pt idx="180">
                  <c:v>30-Jun</c:v>
                </c:pt>
                <c:pt idx="181">
                  <c:v>1-Jul</c:v>
                </c:pt>
                <c:pt idx="182">
                  <c:v>2-Jul</c:v>
                </c:pt>
                <c:pt idx="183">
                  <c:v>3-Jul</c:v>
                </c:pt>
                <c:pt idx="184">
                  <c:v>4-Jul</c:v>
                </c:pt>
                <c:pt idx="185">
                  <c:v>5-Jul</c:v>
                </c:pt>
                <c:pt idx="186">
                  <c:v>6-Jul</c:v>
                </c:pt>
                <c:pt idx="187">
                  <c:v>7-Jul</c:v>
                </c:pt>
                <c:pt idx="188">
                  <c:v>8-Jul</c:v>
                </c:pt>
                <c:pt idx="189">
                  <c:v>9-Jul</c:v>
                </c:pt>
                <c:pt idx="190">
                  <c:v>10-Jul</c:v>
                </c:pt>
                <c:pt idx="191">
                  <c:v>11-Jul</c:v>
                </c:pt>
                <c:pt idx="192">
                  <c:v>12-Jul</c:v>
                </c:pt>
                <c:pt idx="193">
                  <c:v>13-Jul</c:v>
                </c:pt>
                <c:pt idx="194">
                  <c:v>14-Jul</c:v>
                </c:pt>
                <c:pt idx="195">
                  <c:v>15-Jul</c:v>
                </c:pt>
                <c:pt idx="196">
                  <c:v>16-Jul</c:v>
                </c:pt>
                <c:pt idx="197">
                  <c:v>17-Jul</c:v>
                </c:pt>
                <c:pt idx="198">
                  <c:v>18-Jul</c:v>
                </c:pt>
                <c:pt idx="199">
                  <c:v>19-Jul</c:v>
                </c:pt>
                <c:pt idx="200">
                  <c:v>20-Jul</c:v>
                </c:pt>
                <c:pt idx="201">
                  <c:v>21-Jul</c:v>
                </c:pt>
                <c:pt idx="202">
                  <c:v>22-Jul</c:v>
                </c:pt>
                <c:pt idx="203">
                  <c:v>23-Jul</c:v>
                </c:pt>
                <c:pt idx="204">
                  <c:v>24-Jul</c:v>
                </c:pt>
                <c:pt idx="205">
                  <c:v>25-Jul</c:v>
                </c:pt>
                <c:pt idx="206">
                  <c:v>26-Jul</c:v>
                </c:pt>
                <c:pt idx="207">
                  <c:v>27-Jul</c:v>
                </c:pt>
                <c:pt idx="208">
                  <c:v>28-Jul</c:v>
                </c:pt>
                <c:pt idx="209">
                  <c:v>29-Jul</c:v>
                </c:pt>
                <c:pt idx="210">
                  <c:v>30-Jul</c:v>
                </c:pt>
                <c:pt idx="211">
                  <c:v>31-Jul</c:v>
                </c:pt>
                <c:pt idx="212">
                  <c:v>1-Aug</c:v>
                </c:pt>
                <c:pt idx="213">
                  <c:v>2-Aug</c:v>
                </c:pt>
                <c:pt idx="214">
                  <c:v>3-Aug</c:v>
                </c:pt>
                <c:pt idx="215">
                  <c:v>4-Aug</c:v>
                </c:pt>
                <c:pt idx="216">
                  <c:v>5-Aug</c:v>
                </c:pt>
                <c:pt idx="217">
                  <c:v>6-Aug</c:v>
                </c:pt>
                <c:pt idx="218">
                  <c:v>7-Aug</c:v>
                </c:pt>
                <c:pt idx="219">
                  <c:v>8-Aug</c:v>
                </c:pt>
                <c:pt idx="220">
                  <c:v>9-Aug</c:v>
                </c:pt>
                <c:pt idx="221">
                  <c:v>10-Aug</c:v>
                </c:pt>
                <c:pt idx="222">
                  <c:v>11-Aug</c:v>
                </c:pt>
                <c:pt idx="223">
                  <c:v>12-Aug</c:v>
                </c:pt>
                <c:pt idx="224">
                  <c:v>13-Aug</c:v>
                </c:pt>
                <c:pt idx="225">
                  <c:v>14-Aug</c:v>
                </c:pt>
                <c:pt idx="226">
                  <c:v>15-Aug</c:v>
                </c:pt>
                <c:pt idx="227">
                  <c:v>16-Aug</c:v>
                </c:pt>
                <c:pt idx="228">
                  <c:v>17-Aug</c:v>
                </c:pt>
                <c:pt idx="229">
                  <c:v>18-Aug</c:v>
                </c:pt>
                <c:pt idx="230">
                  <c:v>19-Aug</c:v>
                </c:pt>
                <c:pt idx="231">
                  <c:v>20-Aug</c:v>
                </c:pt>
                <c:pt idx="232">
                  <c:v>21-Aug</c:v>
                </c:pt>
                <c:pt idx="233">
                  <c:v>22-Aug</c:v>
                </c:pt>
                <c:pt idx="234">
                  <c:v>23-Aug</c:v>
                </c:pt>
                <c:pt idx="235">
                  <c:v>24-Aug</c:v>
                </c:pt>
                <c:pt idx="236">
                  <c:v>25-Aug</c:v>
                </c:pt>
                <c:pt idx="237">
                  <c:v>26-Aug</c:v>
                </c:pt>
                <c:pt idx="238">
                  <c:v>27-Aug</c:v>
                </c:pt>
                <c:pt idx="239">
                  <c:v>28-Aug</c:v>
                </c:pt>
                <c:pt idx="240">
                  <c:v>29-Aug</c:v>
                </c:pt>
                <c:pt idx="241">
                  <c:v>30-Aug</c:v>
                </c:pt>
                <c:pt idx="242">
                  <c:v>31-Aug</c:v>
                </c:pt>
                <c:pt idx="243">
                  <c:v>1-Sep</c:v>
                </c:pt>
                <c:pt idx="244">
                  <c:v>2-Sep</c:v>
                </c:pt>
                <c:pt idx="245">
                  <c:v>3-Sep</c:v>
                </c:pt>
                <c:pt idx="246">
                  <c:v>4-Sep</c:v>
                </c:pt>
                <c:pt idx="247">
                  <c:v>5-Sep</c:v>
                </c:pt>
                <c:pt idx="248">
                  <c:v>6-Sep</c:v>
                </c:pt>
                <c:pt idx="249">
                  <c:v>7-Sep</c:v>
                </c:pt>
                <c:pt idx="250">
                  <c:v>8-Sep</c:v>
                </c:pt>
                <c:pt idx="251">
                  <c:v>9-Sep</c:v>
                </c:pt>
                <c:pt idx="252">
                  <c:v>10-Sep</c:v>
                </c:pt>
                <c:pt idx="253">
                  <c:v>11-Sep</c:v>
                </c:pt>
                <c:pt idx="254">
                  <c:v>12-Sep</c:v>
                </c:pt>
                <c:pt idx="255">
                  <c:v>13-Sep</c:v>
                </c:pt>
                <c:pt idx="256">
                  <c:v>14-Sep</c:v>
                </c:pt>
                <c:pt idx="257">
                  <c:v>15-Sep</c:v>
                </c:pt>
                <c:pt idx="258">
                  <c:v>16-Sep</c:v>
                </c:pt>
                <c:pt idx="259">
                  <c:v>17-Sep</c:v>
                </c:pt>
                <c:pt idx="260">
                  <c:v>18-Sep</c:v>
                </c:pt>
                <c:pt idx="261">
                  <c:v>19-Sep</c:v>
                </c:pt>
                <c:pt idx="262">
                  <c:v>20-Sep</c:v>
                </c:pt>
                <c:pt idx="263">
                  <c:v>21-Sep</c:v>
                </c:pt>
                <c:pt idx="264">
                  <c:v>22-Sep</c:v>
                </c:pt>
                <c:pt idx="265">
                  <c:v>23-Sep</c:v>
                </c:pt>
                <c:pt idx="266">
                  <c:v>24-Sep</c:v>
                </c:pt>
                <c:pt idx="267">
                  <c:v>25-Sep</c:v>
                </c:pt>
                <c:pt idx="268">
                  <c:v>26-Sep</c:v>
                </c:pt>
                <c:pt idx="269">
                  <c:v>27-Sep</c:v>
                </c:pt>
                <c:pt idx="270">
                  <c:v>28-Sep</c:v>
                </c:pt>
                <c:pt idx="271">
                  <c:v>29-Sep</c:v>
                </c:pt>
                <c:pt idx="272">
                  <c:v>30-Sep</c:v>
                </c:pt>
                <c:pt idx="273">
                  <c:v>1-Oct</c:v>
                </c:pt>
                <c:pt idx="274">
                  <c:v>2-Oct</c:v>
                </c:pt>
                <c:pt idx="275">
                  <c:v>3-Oct</c:v>
                </c:pt>
                <c:pt idx="276">
                  <c:v>4-Oct</c:v>
                </c:pt>
                <c:pt idx="277">
                  <c:v>5-Oct</c:v>
                </c:pt>
                <c:pt idx="278">
                  <c:v>6-Oct</c:v>
                </c:pt>
                <c:pt idx="279">
                  <c:v>7-Oct</c:v>
                </c:pt>
                <c:pt idx="280">
                  <c:v>8-Oct</c:v>
                </c:pt>
                <c:pt idx="281">
                  <c:v>9-Oct</c:v>
                </c:pt>
                <c:pt idx="282">
                  <c:v>10-Oct</c:v>
                </c:pt>
                <c:pt idx="283">
                  <c:v>11-Oct</c:v>
                </c:pt>
                <c:pt idx="284">
                  <c:v>12-Oct</c:v>
                </c:pt>
                <c:pt idx="285">
                  <c:v>13-Oct</c:v>
                </c:pt>
                <c:pt idx="286">
                  <c:v>14-Oct</c:v>
                </c:pt>
                <c:pt idx="287">
                  <c:v>15-Oct</c:v>
                </c:pt>
                <c:pt idx="288">
                  <c:v>16-Oct</c:v>
                </c:pt>
                <c:pt idx="289">
                  <c:v>17-Oct</c:v>
                </c:pt>
                <c:pt idx="290">
                  <c:v>18-Oct</c:v>
                </c:pt>
                <c:pt idx="291">
                  <c:v>19-Oct</c:v>
                </c:pt>
                <c:pt idx="292">
                  <c:v>20-Oct</c:v>
                </c:pt>
                <c:pt idx="293">
                  <c:v>21-Oct</c:v>
                </c:pt>
                <c:pt idx="294">
                  <c:v>22-Oct</c:v>
                </c:pt>
                <c:pt idx="295">
                  <c:v>23-Oct</c:v>
                </c:pt>
                <c:pt idx="296">
                  <c:v>24-Oct</c:v>
                </c:pt>
                <c:pt idx="297">
                  <c:v>25-Oct</c:v>
                </c:pt>
                <c:pt idx="298">
                  <c:v>26-Oct</c:v>
                </c:pt>
                <c:pt idx="299">
                  <c:v>27-Oct</c:v>
                </c:pt>
                <c:pt idx="300">
                  <c:v>28-Oct</c:v>
                </c:pt>
                <c:pt idx="301">
                  <c:v>29-Oct</c:v>
                </c:pt>
                <c:pt idx="302">
                  <c:v>30-Oct</c:v>
                </c:pt>
                <c:pt idx="303">
                  <c:v>31-Oct</c:v>
                </c:pt>
                <c:pt idx="304">
                  <c:v>1-Nov</c:v>
                </c:pt>
                <c:pt idx="305">
                  <c:v>2-Nov</c:v>
                </c:pt>
                <c:pt idx="306">
                  <c:v>3-Nov</c:v>
                </c:pt>
                <c:pt idx="307">
                  <c:v>4-Nov</c:v>
                </c:pt>
                <c:pt idx="308">
                  <c:v>5-Nov</c:v>
                </c:pt>
                <c:pt idx="309">
                  <c:v>6-Nov</c:v>
                </c:pt>
                <c:pt idx="310">
                  <c:v>7-Nov</c:v>
                </c:pt>
                <c:pt idx="311">
                  <c:v>8-Nov</c:v>
                </c:pt>
                <c:pt idx="312">
                  <c:v>9-Nov</c:v>
                </c:pt>
                <c:pt idx="313">
                  <c:v>10-Nov</c:v>
                </c:pt>
                <c:pt idx="314">
                  <c:v>11-Nov</c:v>
                </c:pt>
                <c:pt idx="315">
                  <c:v>12-Nov</c:v>
                </c:pt>
                <c:pt idx="316">
                  <c:v>13-Nov</c:v>
                </c:pt>
                <c:pt idx="317">
                  <c:v>14-Nov</c:v>
                </c:pt>
                <c:pt idx="318">
                  <c:v>15-Nov</c:v>
                </c:pt>
                <c:pt idx="319">
                  <c:v>16-Nov</c:v>
                </c:pt>
                <c:pt idx="320">
                  <c:v>17-Nov</c:v>
                </c:pt>
                <c:pt idx="321">
                  <c:v>18-Nov</c:v>
                </c:pt>
                <c:pt idx="322">
                  <c:v>19-Nov</c:v>
                </c:pt>
                <c:pt idx="323">
                  <c:v>20-Nov</c:v>
                </c:pt>
                <c:pt idx="324">
                  <c:v>21-Nov</c:v>
                </c:pt>
                <c:pt idx="325">
                  <c:v>22-Nov</c:v>
                </c:pt>
                <c:pt idx="326">
                  <c:v>23-Nov</c:v>
                </c:pt>
                <c:pt idx="327">
                  <c:v>24-Nov</c:v>
                </c:pt>
                <c:pt idx="328">
                  <c:v>25-Nov</c:v>
                </c:pt>
                <c:pt idx="329">
                  <c:v>26-Nov</c:v>
                </c:pt>
                <c:pt idx="330">
                  <c:v>27-Nov</c:v>
                </c:pt>
                <c:pt idx="331">
                  <c:v>28-Nov</c:v>
                </c:pt>
                <c:pt idx="332">
                  <c:v>29-Nov</c:v>
                </c:pt>
                <c:pt idx="333">
                  <c:v>30-Nov</c:v>
                </c:pt>
                <c:pt idx="334">
                  <c:v>1-Dec</c:v>
                </c:pt>
                <c:pt idx="335">
                  <c:v>2-Dec</c:v>
                </c:pt>
                <c:pt idx="336">
                  <c:v>3-Dec</c:v>
                </c:pt>
                <c:pt idx="337">
                  <c:v>4-Dec</c:v>
                </c:pt>
                <c:pt idx="338">
                  <c:v>5-Dec</c:v>
                </c:pt>
                <c:pt idx="339">
                  <c:v>6-Dec</c:v>
                </c:pt>
                <c:pt idx="340">
                  <c:v>7-Dec</c:v>
                </c:pt>
                <c:pt idx="341">
                  <c:v>8-Dec</c:v>
                </c:pt>
                <c:pt idx="342">
                  <c:v>9-Dec</c:v>
                </c:pt>
                <c:pt idx="343">
                  <c:v>10-Dec</c:v>
                </c:pt>
                <c:pt idx="344">
                  <c:v>11-Dec</c:v>
                </c:pt>
                <c:pt idx="345">
                  <c:v>12-Dec</c:v>
                </c:pt>
                <c:pt idx="346">
                  <c:v>13-Dec</c:v>
                </c:pt>
                <c:pt idx="347">
                  <c:v>14-Dec</c:v>
                </c:pt>
                <c:pt idx="348">
                  <c:v>15-Dec</c:v>
                </c:pt>
                <c:pt idx="349">
                  <c:v>16-Dec</c:v>
                </c:pt>
                <c:pt idx="350">
                  <c:v>17-Dec</c:v>
                </c:pt>
                <c:pt idx="351">
                  <c:v>18-Dec</c:v>
                </c:pt>
                <c:pt idx="352">
                  <c:v>19-Dec</c:v>
                </c:pt>
                <c:pt idx="353">
                  <c:v>20-Dec</c:v>
                </c:pt>
                <c:pt idx="354">
                  <c:v>21-Dec</c:v>
                </c:pt>
                <c:pt idx="355">
                  <c:v>22-Dec</c:v>
                </c:pt>
                <c:pt idx="356">
                  <c:v>23-Dec</c:v>
                </c:pt>
                <c:pt idx="357">
                  <c:v>24-Dec</c:v>
                </c:pt>
                <c:pt idx="358">
                  <c:v>25-Dec</c:v>
                </c:pt>
                <c:pt idx="359">
                  <c:v>26-Dec</c:v>
                </c:pt>
                <c:pt idx="360">
                  <c:v>27-Dec</c:v>
                </c:pt>
                <c:pt idx="361">
                  <c:v>28-Dec</c:v>
                </c:pt>
                <c:pt idx="362">
                  <c:v>29-Dec</c:v>
                </c:pt>
                <c:pt idx="363">
                  <c:v>30-Dec</c:v>
                </c:pt>
                <c:pt idx="364">
                  <c:v>31-Dec</c:v>
                </c:pt>
              </c:strCache>
            </c:strRef>
          </c:cat>
          <c:val>
            <c:numRef>
              <c:f>Moving_Average_1!$B$4:$B$368</c:f>
              <c:numCache>
                <c:formatCode>General</c:formatCode>
                <c:ptCount val="365"/>
                <c:pt idx="0">
                  <c:v>28</c:v>
                </c:pt>
                <c:pt idx="1">
                  <c:v>88</c:v>
                </c:pt>
                <c:pt idx="2">
                  <c:v>177</c:v>
                </c:pt>
                <c:pt idx="3">
                  <c:v>176</c:v>
                </c:pt>
                <c:pt idx="4">
                  <c:v>133</c:v>
                </c:pt>
                <c:pt idx="5">
                  <c:v>106</c:v>
                </c:pt>
                <c:pt idx="6">
                  <c:v>60</c:v>
                </c:pt>
                <c:pt idx="7">
                  <c:v>38</c:v>
                </c:pt>
                <c:pt idx="8">
                  <c:v>122</c:v>
                </c:pt>
                <c:pt idx="9">
                  <c:v>150</c:v>
                </c:pt>
                <c:pt idx="10">
                  <c:v>167</c:v>
                </c:pt>
                <c:pt idx="11">
                  <c:v>125</c:v>
                </c:pt>
                <c:pt idx="12">
                  <c:v>110</c:v>
                </c:pt>
                <c:pt idx="13">
                  <c:v>63</c:v>
                </c:pt>
                <c:pt idx="14">
                  <c:v>23</c:v>
                </c:pt>
                <c:pt idx="15">
                  <c:v>98</c:v>
                </c:pt>
                <c:pt idx="16">
                  <c:v>107</c:v>
                </c:pt>
                <c:pt idx="17">
                  <c:v>126</c:v>
                </c:pt>
                <c:pt idx="18">
                  <c:v>113</c:v>
                </c:pt>
                <c:pt idx="19">
                  <c:v>111</c:v>
                </c:pt>
                <c:pt idx="20">
                  <c:v>49</c:v>
                </c:pt>
                <c:pt idx="21">
                  <c:v>37</c:v>
                </c:pt>
                <c:pt idx="22">
                  <c:v>118</c:v>
                </c:pt>
                <c:pt idx="23">
                  <c:v>115</c:v>
                </c:pt>
                <c:pt idx="24">
                  <c:v>136</c:v>
                </c:pt>
                <c:pt idx="25">
                  <c:v>111</c:v>
                </c:pt>
                <c:pt idx="26">
                  <c:v>122</c:v>
                </c:pt>
                <c:pt idx="27">
                  <c:v>52</c:v>
                </c:pt>
                <c:pt idx="28">
                  <c:v>55</c:v>
                </c:pt>
                <c:pt idx="29">
                  <c:v>74</c:v>
                </c:pt>
                <c:pt idx="30">
                  <c:v>112</c:v>
                </c:pt>
                <c:pt idx="31">
                  <c:v>97</c:v>
                </c:pt>
                <c:pt idx="32">
                  <c:v>119</c:v>
                </c:pt>
                <c:pt idx="33">
                  <c:v>123</c:v>
                </c:pt>
                <c:pt idx="34">
                  <c:v>48</c:v>
                </c:pt>
                <c:pt idx="35">
                  <c:v>21</c:v>
                </c:pt>
                <c:pt idx="36">
                  <c:v>89</c:v>
                </c:pt>
                <c:pt idx="37">
                  <c:v>120</c:v>
                </c:pt>
                <c:pt idx="38">
                  <c:v>116</c:v>
                </c:pt>
                <c:pt idx="39">
                  <c:v>138</c:v>
                </c:pt>
                <c:pt idx="40">
                  <c:v>95</c:v>
                </c:pt>
                <c:pt idx="41">
                  <c:v>58</c:v>
                </c:pt>
                <c:pt idx="42">
                  <c:v>27</c:v>
                </c:pt>
                <c:pt idx="43">
                  <c:v>109</c:v>
                </c:pt>
                <c:pt idx="44">
                  <c:v>119</c:v>
                </c:pt>
                <c:pt idx="45">
                  <c:v>107</c:v>
                </c:pt>
                <c:pt idx="46">
                  <c:v>140</c:v>
                </c:pt>
                <c:pt idx="47">
                  <c:v>121</c:v>
                </c:pt>
                <c:pt idx="48">
                  <c:v>40</c:v>
                </c:pt>
                <c:pt idx="49">
                  <c:v>25</c:v>
                </c:pt>
                <c:pt idx="50">
                  <c:v>84</c:v>
                </c:pt>
                <c:pt idx="51">
                  <c:v>89</c:v>
                </c:pt>
                <c:pt idx="52">
                  <c:v>100</c:v>
                </c:pt>
                <c:pt idx="53">
                  <c:v>124</c:v>
                </c:pt>
                <c:pt idx="54">
                  <c:v>119</c:v>
                </c:pt>
                <c:pt idx="55">
                  <c:v>42</c:v>
                </c:pt>
                <c:pt idx="56">
                  <c:v>32</c:v>
                </c:pt>
                <c:pt idx="57">
                  <c:v>108</c:v>
                </c:pt>
                <c:pt idx="58">
                  <c:v>123</c:v>
                </c:pt>
                <c:pt idx="59">
                  <c:v>104</c:v>
                </c:pt>
                <c:pt idx="60">
                  <c:v>101</c:v>
                </c:pt>
                <c:pt idx="61">
                  <c:v>100</c:v>
                </c:pt>
                <c:pt idx="62">
                  <c:v>43</c:v>
                </c:pt>
                <c:pt idx="63">
                  <c:v>30</c:v>
                </c:pt>
                <c:pt idx="64">
                  <c:v>84</c:v>
                </c:pt>
                <c:pt idx="65">
                  <c:v>140</c:v>
                </c:pt>
                <c:pt idx="66">
                  <c:v>150</c:v>
                </c:pt>
                <c:pt idx="67">
                  <c:v>127</c:v>
                </c:pt>
                <c:pt idx="68">
                  <c:v>113</c:v>
                </c:pt>
                <c:pt idx="69">
                  <c:v>47</c:v>
                </c:pt>
                <c:pt idx="70">
                  <c:v>36</c:v>
                </c:pt>
                <c:pt idx="71">
                  <c:v>120</c:v>
                </c:pt>
                <c:pt idx="72">
                  <c:v>129</c:v>
                </c:pt>
                <c:pt idx="73">
                  <c:v>117</c:v>
                </c:pt>
                <c:pt idx="74">
                  <c:v>87</c:v>
                </c:pt>
                <c:pt idx="75">
                  <c:v>98</c:v>
                </c:pt>
                <c:pt idx="76">
                  <c:v>34</c:v>
                </c:pt>
                <c:pt idx="77">
                  <c:v>25</c:v>
                </c:pt>
                <c:pt idx="78">
                  <c:v>121</c:v>
                </c:pt>
                <c:pt idx="79">
                  <c:v>115</c:v>
                </c:pt>
                <c:pt idx="80">
                  <c:v>116</c:v>
                </c:pt>
                <c:pt idx="81">
                  <c:v>105</c:v>
                </c:pt>
                <c:pt idx="82">
                  <c:v>101</c:v>
                </c:pt>
                <c:pt idx="83">
                  <c:v>47</c:v>
                </c:pt>
                <c:pt idx="84">
                  <c:v>55</c:v>
                </c:pt>
                <c:pt idx="85">
                  <c:v>106</c:v>
                </c:pt>
                <c:pt idx="86">
                  <c:v>124</c:v>
                </c:pt>
                <c:pt idx="87">
                  <c:v>139</c:v>
                </c:pt>
                <c:pt idx="88">
                  <c:v>100</c:v>
                </c:pt>
                <c:pt idx="89">
                  <c:v>113</c:v>
                </c:pt>
                <c:pt idx="90">
                  <c:v>37</c:v>
                </c:pt>
                <c:pt idx="91">
                  <c:v>20</c:v>
                </c:pt>
                <c:pt idx="92">
                  <c:v>93</c:v>
                </c:pt>
                <c:pt idx="93">
                  <c:v>116</c:v>
                </c:pt>
                <c:pt idx="94">
                  <c:v>129</c:v>
                </c:pt>
                <c:pt idx="95">
                  <c:v>108</c:v>
                </c:pt>
                <c:pt idx="96">
                  <c:v>71</c:v>
                </c:pt>
                <c:pt idx="97">
                  <c:v>31</c:v>
                </c:pt>
                <c:pt idx="98">
                  <c:v>22</c:v>
                </c:pt>
                <c:pt idx="99">
                  <c:v>66</c:v>
                </c:pt>
                <c:pt idx="100">
                  <c:v>91</c:v>
                </c:pt>
                <c:pt idx="101">
                  <c:v>152</c:v>
                </c:pt>
                <c:pt idx="102">
                  <c:v>120</c:v>
                </c:pt>
                <c:pt idx="103">
                  <c:v>105</c:v>
                </c:pt>
                <c:pt idx="104">
                  <c:v>43</c:v>
                </c:pt>
                <c:pt idx="105">
                  <c:v>9</c:v>
                </c:pt>
                <c:pt idx="106">
                  <c:v>105</c:v>
                </c:pt>
                <c:pt idx="107">
                  <c:v>143</c:v>
                </c:pt>
                <c:pt idx="108">
                  <c:v>118</c:v>
                </c:pt>
                <c:pt idx="109">
                  <c:v>90</c:v>
                </c:pt>
                <c:pt idx="110">
                  <c:v>140</c:v>
                </c:pt>
                <c:pt idx="111">
                  <c:v>29</c:v>
                </c:pt>
                <c:pt idx="112">
                  <c:v>21</c:v>
                </c:pt>
                <c:pt idx="113">
                  <c:v>96</c:v>
                </c:pt>
                <c:pt idx="114">
                  <c:v>129</c:v>
                </c:pt>
                <c:pt idx="115">
                  <c:v>137</c:v>
                </c:pt>
                <c:pt idx="116">
                  <c:v>133</c:v>
                </c:pt>
                <c:pt idx="117">
                  <c:v>144</c:v>
                </c:pt>
                <c:pt idx="118">
                  <c:v>51</c:v>
                </c:pt>
                <c:pt idx="119">
                  <c:v>39</c:v>
                </c:pt>
                <c:pt idx="120">
                  <c:v>71</c:v>
                </c:pt>
                <c:pt idx="121">
                  <c:v>145</c:v>
                </c:pt>
                <c:pt idx="122">
                  <c:v>123</c:v>
                </c:pt>
                <c:pt idx="123">
                  <c:v>117</c:v>
                </c:pt>
                <c:pt idx="124">
                  <c:v>152</c:v>
                </c:pt>
                <c:pt idx="125">
                  <c:v>47</c:v>
                </c:pt>
                <c:pt idx="126">
                  <c:v>31</c:v>
                </c:pt>
                <c:pt idx="127">
                  <c:v>115</c:v>
                </c:pt>
                <c:pt idx="128">
                  <c:v>166</c:v>
                </c:pt>
                <c:pt idx="129">
                  <c:v>122</c:v>
                </c:pt>
                <c:pt idx="130">
                  <c:v>153</c:v>
                </c:pt>
                <c:pt idx="131">
                  <c:v>143</c:v>
                </c:pt>
                <c:pt idx="132">
                  <c:v>50</c:v>
                </c:pt>
                <c:pt idx="133">
                  <c:v>20</c:v>
                </c:pt>
                <c:pt idx="134">
                  <c:v>135</c:v>
                </c:pt>
                <c:pt idx="135">
                  <c:v>122</c:v>
                </c:pt>
                <c:pt idx="136">
                  <c:v>141</c:v>
                </c:pt>
                <c:pt idx="137">
                  <c:v>33</c:v>
                </c:pt>
                <c:pt idx="138">
                  <c:v>8</c:v>
                </c:pt>
                <c:pt idx="139">
                  <c:v>6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92</c:v>
                </c:pt>
                <c:pt idx="144">
                  <c:v>156</c:v>
                </c:pt>
                <c:pt idx="145">
                  <c:v>140</c:v>
                </c:pt>
                <c:pt idx="146">
                  <c:v>57</c:v>
                </c:pt>
                <c:pt idx="147">
                  <c:v>21</c:v>
                </c:pt>
                <c:pt idx="148">
                  <c:v>57</c:v>
                </c:pt>
                <c:pt idx="149">
                  <c:v>99</c:v>
                </c:pt>
                <c:pt idx="150">
                  <c:v>121</c:v>
                </c:pt>
                <c:pt idx="151">
                  <c:v>109</c:v>
                </c:pt>
                <c:pt idx="152">
                  <c:v>126</c:v>
                </c:pt>
                <c:pt idx="153">
                  <c:v>44</c:v>
                </c:pt>
                <c:pt idx="154">
                  <c:v>16</c:v>
                </c:pt>
                <c:pt idx="155">
                  <c:v>126</c:v>
                </c:pt>
                <c:pt idx="156">
                  <c:v>144</c:v>
                </c:pt>
                <c:pt idx="157">
                  <c:v>140</c:v>
                </c:pt>
                <c:pt idx="158">
                  <c:v>117</c:v>
                </c:pt>
                <c:pt idx="159">
                  <c:v>121</c:v>
                </c:pt>
                <c:pt idx="160">
                  <c:v>54</c:v>
                </c:pt>
                <c:pt idx="161">
                  <c:v>13</c:v>
                </c:pt>
                <c:pt idx="162">
                  <c:v>141</c:v>
                </c:pt>
                <c:pt idx="163">
                  <c:v>100</c:v>
                </c:pt>
                <c:pt idx="164">
                  <c:v>157</c:v>
                </c:pt>
                <c:pt idx="165">
                  <c:v>159</c:v>
                </c:pt>
                <c:pt idx="166">
                  <c:v>121</c:v>
                </c:pt>
                <c:pt idx="167">
                  <c:v>39</c:v>
                </c:pt>
                <c:pt idx="168">
                  <c:v>28</c:v>
                </c:pt>
                <c:pt idx="169">
                  <c:v>96</c:v>
                </c:pt>
                <c:pt idx="170">
                  <c:v>137</c:v>
                </c:pt>
                <c:pt idx="171">
                  <c:v>146</c:v>
                </c:pt>
                <c:pt idx="172">
                  <c:v>152</c:v>
                </c:pt>
                <c:pt idx="173">
                  <c:v>148</c:v>
                </c:pt>
                <c:pt idx="174">
                  <c:v>53</c:v>
                </c:pt>
                <c:pt idx="175">
                  <c:v>28</c:v>
                </c:pt>
                <c:pt idx="176">
                  <c:v>134</c:v>
                </c:pt>
                <c:pt idx="177">
                  <c:v>176</c:v>
                </c:pt>
                <c:pt idx="178">
                  <c:v>142</c:v>
                </c:pt>
                <c:pt idx="179">
                  <c:v>144</c:v>
                </c:pt>
                <c:pt idx="180">
                  <c:v>123</c:v>
                </c:pt>
                <c:pt idx="181">
                  <c:v>63</c:v>
                </c:pt>
                <c:pt idx="182">
                  <c:v>21</c:v>
                </c:pt>
                <c:pt idx="183">
                  <c:v>89</c:v>
                </c:pt>
                <c:pt idx="184">
                  <c:v>92</c:v>
                </c:pt>
                <c:pt idx="185">
                  <c:v>131</c:v>
                </c:pt>
                <c:pt idx="186">
                  <c:v>146</c:v>
                </c:pt>
                <c:pt idx="187">
                  <c:v>132</c:v>
                </c:pt>
                <c:pt idx="188">
                  <c:v>64</c:v>
                </c:pt>
                <c:pt idx="189">
                  <c:v>29</c:v>
                </c:pt>
                <c:pt idx="190">
                  <c:v>102</c:v>
                </c:pt>
                <c:pt idx="191">
                  <c:v>141</c:v>
                </c:pt>
                <c:pt idx="192">
                  <c:v>133</c:v>
                </c:pt>
                <c:pt idx="193">
                  <c:v>123</c:v>
                </c:pt>
                <c:pt idx="194">
                  <c:v>143</c:v>
                </c:pt>
                <c:pt idx="195">
                  <c:v>47</c:v>
                </c:pt>
                <c:pt idx="196">
                  <c:v>14</c:v>
                </c:pt>
                <c:pt idx="197">
                  <c:v>134</c:v>
                </c:pt>
                <c:pt idx="198">
                  <c:v>119</c:v>
                </c:pt>
                <c:pt idx="199">
                  <c:v>133</c:v>
                </c:pt>
                <c:pt idx="200">
                  <c:v>135</c:v>
                </c:pt>
                <c:pt idx="201">
                  <c:v>109</c:v>
                </c:pt>
                <c:pt idx="202">
                  <c:v>56</c:v>
                </c:pt>
                <c:pt idx="203">
                  <c:v>33</c:v>
                </c:pt>
                <c:pt idx="204">
                  <c:v>98</c:v>
                </c:pt>
                <c:pt idx="205">
                  <c:v>133</c:v>
                </c:pt>
                <c:pt idx="206">
                  <c:v>136</c:v>
                </c:pt>
                <c:pt idx="207">
                  <c:v>95</c:v>
                </c:pt>
                <c:pt idx="208">
                  <c:v>90</c:v>
                </c:pt>
                <c:pt idx="209">
                  <c:v>33</c:v>
                </c:pt>
                <c:pt idx="210">
                  <c:v>23</c:v>
                </c:pt>
                <c:pt idx="211">
                  <c:v>86</c:v>
                </c:pt>
                <c:pt idx="212">
                  <c:v>73</c:v>
                </c:pt>
                <c:pt idx="213">
                  <c:v>87</c:v>
                </c:pt>
                <c:pt idx="214">
                  <c:v>88</c:v>
                </c:pt>
                <c:pt idx="215">
                  <c:v>106</c:v>
                </c:pt>
                <c:pt idx="216">
                  <c:v>54</c:v>
                </c:pt>
                <c:pt idx="217">
                  <c:v>33</c:v>
                </c:pt>
                <c:pt idx="218">
                  <c:v>149</c:v>
                </c:pt>
                <c:pt idx="219">
                  <c:v>181</c:v>
                </c:pt>
                <c:pt idx="220">
                  <c:v>121</c:v>
                </c:pt>
                <c:pt idx="221">
                  <c:v>125</c:v>
                </c:pt>
                <c:pt idx="222">
                  <c:v>116</c:v>
                </c:pt>
                <c:pt idx="223">
                  <c:v>76</c:v>
                </c:pt>
                <c:pt idx="224">
                  <c:v>84</c:v>
                </c:pt>
                <c:pt idx="225">
                  <c:v>148</c:v>
                </c:pt>
                <c:pt idx="226">
                  <c:v>150</c:v>
                </c:pt>
                <c:pt idx="227">
                  <c:v>167</c:v>
                </c:pt>
                <c:pt idx="228">
                  <c:v>141</c:v>
                </c:pt>
                <c:pt idx="229">
                  <c:v>145</c:v>
                </c:pt>
                <c:pt idx="230">
                  <c:v>101</c:v>
                </c:pt>
                <c:pt idx="231">
                  <c:v>41</c:v>
                </c:pt>
                <c:pt idx="232">
                  <c:v>146</c:v>
                </c:pt>
                <c:pt idx="233">
                  <c:v>140</c:v>
                </c:pt>
                <c:pt idx="234">
                  <c:v>145</c:v>
                </c:pt>
                <c:pt idx="235">
                  <c:v>127</c:v>
                </c:pt>
                <c:pt idx="236">
                  <c:v>126</c:v>
                </c:pt>
                <c:pt idx="237">
                  <c:v>60</c:v>
                </c:pt>
                <c:pt idx="238">
                  <c:v>69</c:v>
                </c:pt>
                <c:pt idx="239">
                  <c:v>136</c:v>
                </c:pt>
                <c:pt idx="240">
                  <c:v>134</c:v>
                </c:pt>
                <c:pt idx="241">
                  <c:v>160</c:v>
                </c:pt>
                <c:pt idx="242">
                  <c:v>125</c:v>
                </c:pt>
                <c:pt idx="243">
                  <c:v>132</c:v>
                </c:pt>
                <c:pt idx="244">
                  <c:v>99</c:v>
                </c:pt>
                <c:pt idx="245">
                  <c:v>68</c:v>
                </c:pt>
                <c:pt idx="246">
                  <c:v>110</c:v>
                </c:pt>
                <c:pt idx="247">
                  <c:v>136</c:v>
                </c:pt>
                <c:pt idx="248">
                  <c:v>110</c:v>
                </c:pt>
                <c:pt idx="249">
                  <c:v>80</c:v>
                </c:pt>
                <c:pt idx="250">
                  <c:v>61</c:v>
                </c:pt>
                <c:pt idx="251">
                  <c:v>54</c:v>
                </c:pt>
                <c:pt idx="252">
                  <c:v>39</c:v>
                </c:pt>
                <c:pt idx="253">
                  <c:v>81</c:v>
                </c:pt>
                <c:pt idx="254">
                  <c:v>90</c:v>
                </c:pt>
                <c:pt idx="255">
                  <c:v>74</c:v>
                </c:pt>
                <c:pt idx="256">
                  <c:v>45</c:v>
                </c:pt>
                <c:pt idx="257">
                  <c:v>94</c:v>
                </c:pt>
                <c:pt idx="258">
                  <c:v>66</c:v>
                </c:pt>
                <c:pt idx="259">
                  <c:v>52</c:v>
                </c:pt>
                <c:pt idx="260">
                  <c:v>198</c:v>
                </c:pt>
                <c:pt idx="261">
                  <c:v>127</c:v>
                </c:pt>
                <c:pt idx="262">
                  <c:v>116</c:v>
                </c:pt>
                <c:pt idx="263">
                  <c:v>107</c:v>
                </c:pt>
                <c:pt idx="264">
                  <c:v>90</c:v>
                </c:pt>
                <c:pt idx="265">
                  <c:v>48</c:v>
                </c:pt>
                <c:pt idx="266">
                  <c:v>28</c:v>
                </c:pt>
                <c:pt idx="267">
                  <c:v>108</c:v>
                </c:pt>
                <c:pt idx="268">
                  <c:v>79</c:v>
                </c:pt>
                <c:pt idx="269">
                  <c:v>108</c:v>
                </c:pt>
                <c:pt idx="270">
                  <c:v>83</c:v>
                </c:pt>
                <c:pt idx="271">
                  <c:v>115</c:v>
                </c:pt>
                <c:pt idx="272">
                  <c:v>43</c:v>
                </c:pt>
                <c:pt idx="273">
                  <c:v>71</c:v>
                </c:pt>
                <c:pt idx="274">
                  <c:v>95</c:v>
                </c:pt>
                <c:pt idx="275">
                  <c:v>99</c:v>
                </c:pt>
                <c:pt idx="276">
                  <c:v>105</c:v>
                </c:pt>
                <c:pt idx="277">
                  <c:v>98</c:v>
                </c:pt>
                <c:pt idx="278">
                  <c:v>101</c:v>
                </c:pt>
                <c:pt idx="279">
                  <c:v>30</c:v>
                </c:pt>
                <c:pt idx="280">
                  <c:v>53</c:v>
                </c:pt>
                <c:pt idx="281">
                  <c:v>89</c:v>
                </c:pt>
                <c:pt idx="282">
                  <c:v>105</c:v>
                </c:pt>
                <c:pt idx="283">
                  <c:v>107</c:v>
                </c:pt>
                <c:pt idx="284">
                  <c:v>119</c:v>
                </c:pt>
                <c:pt idx="285">
                  <c:v>113</c:v>
                </c:pt>
                <c:pt idx="286">
                  <c:v>34</c:v>
                </c:pt>
                <c:pt idx="287">
                  <c:v>66</c:v>
                </c:pt>
                <c:pt idx="288">
                  <c:v>109</c:v>
                </c:pt>
                <c:pt idx="289">
                  <c:v>92</c:v>
                </c:pt>
                <c:pt idx="290">
                  <c:v>95</c:v>
                </c:pt>
                <c:pt idx="291">
                  <c:v>83</c:v>
                </c:pt>
                <c:pt idx="292">
                  <c:v>79</c:v>
                </c:pt>
                <c:pt idx="293">
                  <c:v>38</c:v>
                </c:pt>
                <c:pt idx="294">
                  <c:v>36</c:v>
                </c:pt>
                <c:pt idx="295">
                  <c:v>76</c:v>
                </c:pt>
                <c:pt idx="296">
                  <c:v>76</c:v>
                </c:pt>
                <c:pt idx="297">
                  <c:v>83</c:v>
                </c:pt>
                <c:pt idx="298">
                  <c:v>127</c:v>
                </c:pt>
                <c:pt idx="299">
                  <c:v>62</c:v>
                </c:pt>
                <c:pt idx="300">
                  <c:v>42</c:v>
                </c:pt>
                <c:pt idx="301">
                  <c:v>42</c:v>
                </c:pt>
                <c:pt idx="302">
                  <c:v>125</c:v>
                </c:pt>
                <c:pt idx="303">
                  <c:v>102</c:v>
                </c:pt>
                <c:pt idx="304">
                  <c:v>74</c:v>
                </c:pt>
                <c:pt idx="305">
                  <c:v>90</c:v>
                </c:pt>
                <c:pt idx="306">
                  <c:v>76</c:v>
                </c:pt>
                <c:pt idx="307">
                  <c:v>45</c:v>
                </c:pt>
                <c:pt idx="308">
                  <c:v>60</c:v>
                </c:pt>
                <c:pt idx="309">
                  <c:v>64</c:v>
                </c:pt>
                <c:pt idx="310">
                  <c:v>84</c:v>
                </c:pt>
                <c:pt idx="311">
                  <c:v>83</c:v>
                </c:pt>
                <c:pt idx="312">
                  <c:v>98</c:v>
                </c:pt>
                <c:pt idx="313">
                  <c:v>76</c:v>
                </c:pt>
                <c:pt idx="314">
                  <c:v>46</c:v>
                </c:pt>
                <c:pt idx="315">
                  <c:v>49</c:v>
                </c:pt>
                <c:pt idx="316">
                  <c:v>51</c:v>
                </c:pt>
                <c:pt idx="317">
                  <c:v>64</c:v>
                </c:pt>
                <c:pt idx="318">
                  <c:v>89</c:v>
                </c:pt>
                <c:pt idx="319">
                  <c:v>79</c:v>
                </c:pt>
                <c:pt idx="320">
                  <c:v>93</c:v>
                </c:pt>
                <c:pt idx="321">
                  <c:v>83</c:v>
                </c:pt>
                <c:pt idx="322">
                  <c:v>25</c:v>
                </c:pt>
                <c:pt idx="323">
                  <c:v>48</c:v>
                </c:pt>
                <c:pt idx="324">
                  <c:v>68</c:v>
                </c:pt>
                <c:pt idx="325">
                  <c:v>65</c:v>
                </c:pt>
                <c:pt idx="326">
                  <c:v>39</c:v>
                </c:pt>
                <c:pt idx="327">
                  <c:v>63</c:v>
                </c:pt>
                <c:pt idx="328">
                  <c:v>30</c:v>
                </c:pt>
                <c:pt idx="329">
                  <c:v>45</c:v>
                </c:pt>
                <c:pt idx="330">
                  <c:v>46</c:v>
                </c:pt>
                <c:pt idx="331">
                  <c:v>78</c:v>
                </c:pt>
                <c:pt idx="332">
                  <c:v>70</c:v>
                </c:pt>
                <c:pt idx="333">
                  <c:v>82</c:v>
                </c:pt>
                <c:pt idx="334">
                  <c:v>90</c:v>
                </c:pt>
                <c:pt idx="335">
                  <c:v>45</c:v>
                </c:pt>
                <c:pt idx="336">
                  <c:v>34</c:v>
                </c:pt>
                <c:pt idx="337">
                  <c:v>57</c:v>
                </c:pt>
                <c:pt idx="338">
                  <c:v>82</c:v>
                </c:pt>
                <c:pt idx="339">
                  <c:v>80</c:v>
                </c:pt>
                <c:pt idx="340">
                  <c:v>88</c:v>
                </c:pt>
                <c:pt idx="341">
                  <c:v>69</c:v>
                </c:pt>
                <c:pt idx="342">
                  <c:v>42</c:v>
                </c:pt>
                <c:pt idx="343">
                  <c:v>70</c:v>
                </c:pt>
                <c:pt idx="344">
                  <c:v>61</c:v>
                </c:pt>
                <c:pt idx="345">
                  <c:v>107</c:v>
                </c:pt>
                <c:pt idx="346">
                  <c:v>144</c:v>
                </c:pt>
                <c:pt idx="347">
                  <c:v>87</c:v>
                </c:pt>
                <c:pt idx="348">
                  <c:v>108</c:v>
                </c:pt>
                <c:pt idx="349">
                  <c:v>51</c:v>
                </c:pt>
                <c:pt idx="350">
                  <c:v>37</c:v>
                </c:pt>
                <c:pt idx="351">
                  <c:v>70</c:v>
                </c:pt>
                <c:pt idx="352">
                  <c:v>65</c:v>
                </c:pt>
                <c:pt idx="353">
                  <c:v>85</c:v>
                </c:pt>
                <c:pt idx="354">
                  <c:v>69</c:v>
                </c:pt>
                <c:pt idx="355">
                  <c:v>66</c:v>
                </c:pt>
                <c:pt idx="356">
                  <c:v>41</c:v>
                </c:pt>
                <c:pt idx="357">
                  <c:v>40</c:v>
                </c:pt>
                <c:pt idx="358">
                  <c:v>40</c:v>
                </c:pt>
                <c:pt idx="359">
                  <c:v>45</c:v>
                </c:pt>
                <c:pt idx="360">
                  <c:v>77</c:v>
                </c:pt>
                <c:pt idx="361">
                  <c:v>57</c:v>
                </c:pt>
                <c:pt idx="362">
                  <c:v>70</c:v>
                </c:pt>
                <c:pt idx="363">
                  <c:v>42</c:v>
                </c:pt>
                <c:pt idx="364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F1-47F7-96AD-47F31EBE06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75493983"/>
        <c:axId val="1875494463"/>
      </c:lineChart>
      <c:catAx>
        <c:axId val="18754939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75494463"/>
        <c:crosses val="autoZero"/>
        <c:auto val="1"/>
        <c:lblAlgn val="ctr"/>
        <c:lblOffset val="100"/>
        <c:noMultiLvlLbl val="0"/>
      </c:catAx>
      <c:valAx>
        <c:axId val="18754944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7549398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3_Analysis_ToolPak.xlsx]Moving_Average_1!PivotTable1</c:name>
    <c:fmtId val="12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Moving_Average_1!$B$3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Moving_Average_1!$A$4:$A$368</c:f>
              <c:strCache>
                <c:ptCount val="365"/>
                <c:pt idx="0">
                  <c:v>1-Jan</c:v>
                </c:pt>
                <c:pt idx="1">
                  <c:v>2-Jan</c:v>
                </c:pt>
                <c:pt idx="2">
                  <c:v>3-Jan</c:v>
                </c:pt>
                <c:pt idx="3">
                  <c:v>4-Jan</c:v>
                </c:pt>
                <c:pt idx="4">
                  <c:v>5-Jan</c:v>
                </c:pt>
                <c:pt idx="5">
                  <c:v>6-Jan</c:v>
                </c:pt>
                <c:pt idx="6">
                  <c:v>7-Jan</c:v>
                </c:pt>
                <c:pt idx="7">
                  <c:v>8-Jan</c:v>
                </c:pt>
                <c:pt idx="8">
                  <c:v>9-Jan</c:v>
                </c:pt>
                <c:pt idx="9">
                  <c:v>10-Jan</c:v>
                </c:pt>
                <c:pt idx="10">
                  <c:v>11-Jan</c:v>
                </c:pt>
                <c:pt idx="11">
                  <c:v>12-Jan</c:v>
                </c:pt>
                <c:pt idx="12">
                  <c:v>13-Jan</c:v>
                </c:pt>
                <c:pt idx="13">
                  <c:v>14-Jan</c:v>
                </c:pt>
                <c:pt idx="14">
                  <c:v>15-Jan</c:v>
                </c:pt>
                <c:pt idx="15">
                  <c:v>16-Jan</c:v>
                </c:pt>
                <c:pt idx="16">
                  <c:v>17-Jan</c:v>
                </c:pt>
                <c:pt idx="17">
                  <c:v>18-Jan</c:v>
                </c:pt>
                <c:pt idx="18">
                  <c:v>19-Jan</c:v>
                </c:pt>
                <c:pt idx="19">
                  <c:v>20-Jan</c:v>
                </c:pt>
                <c:pt idx="20">
                  <c:v>21-Jan</c:v>
                </c:pt>
                <c:pt idx="21">
                  <c:v>22-Jan</c:v>
                </c:pt>
                <c:pt idx="22">
                  <c:v>23-Jan</c:v>
                </c:pt>
                <c:pt idx="23">
                  <c:v>24-Jan</c:v>
                </c:pt>
                <c:pt idx="24">
                  <c:v>25-Jan</c:v>
                </c:pt>
                <c:pt idx="25">
                  <c:v>26-Jan</c:v>
                </c:pt>
                <c:pt idx="26">
                  <c:v>27-Jan</c:v>
                </c:pt>
                <c:pt idx="27">
                  <c:v>28-Jan</c:v>
                </c:pt>
                <c:pt idx="28">
                  <c:v>29-Jan</c:v>
                </c:pt>
                <c:pt idx="29">
                  <c:v>30-Jan</c:v>
                </c:pt>
                <c:pt idx="30">
                  <c:v>31-Jan</c:v>
                </c:pt>
                <c:pt idx="31">
                  <c:v>1-Feb</c:v>
                </c:pt>
                <c:pt idx="32">
                  <c:v>2-Feb</c:v>
                </c:pt>
                <c:pt idx="33">
                  <c:v>3-Feb</c:v>
                </c:pt>
                <c:pt idx="34">
                  <c:v>4-Feb</c:v>
                </c:pt>
                <c:pt idx="35">
                  <c:v>5-Feb</c:v>
                </c:pt>
                <c:pt idx="36">
                  <c:v>6-Feb</c:v>
                </c:pt>
                <c:pt idx="37">
                  <c:v>7-Feb</c:v>
                </c:pt>
                <c:pt idx="38">
                  <c:v>8-Feb</c:v>
                </c:pt>
                <c:pt idx="39">
                  <c:v>9-Feb</c:v>
                </c:pt>
                <c:pt idx="40">
                  <c:v>10-Feb</c:v>
                </c:pt>
                <c:pt idx="41">
                  <c:v>11-Feb</c:v>
                </c:pt>
                <c:pt idx="42">
                  <c:v>12-Feb</c:v>
                </c:pt>
                <c:pt idx="43">
                  <c:v>13-Feb</c:v>
                </c:pt>
                <c:pt idx="44">
                  <c:v>14-Feb</c:v>
                </c:pt>
                <c:pt idx="45">
                  <c:v>15-Feb</c:v>
                </c:pt>
                <c:pt idx="46">
                  <c:v>16-Feb</c:v>
                </c:pt>
                <c:pt idx="47">
                  <c:v>17-Feb</c:v>
                </c:pt>
                <c:pt idx="48">
                  <c:v>18-Feb</c:v>
                </c:pt>
                <c:pt idx="49">
                  <c:v>19-Feb</c:v>
                </c:pt>
                <c:pt idx="50">
                  <c:v>20-Feb</c:v>
                </c:pt>
                <c:pt idx="51">
                  <c:v>21-Feb</c:v>
                </c:pt>
                <c:pt idx="52">
                  <c:v>22-Feb</c:v>
                </c:pt>
                <c:pt idx="53">
                  <c:v>23-Feb</c:v>
                </c:pt>
                <c:pt idx="54">
                  <c:v>24-Feb</c:v>
                </c:pt>
                <c:pt idx="55">
                  <c:v>25-Feb</c:v>
                </c:pt>
                <c:pt idx="56">
                  <c:v>26-Feb</c:v>
                </c:pt>
                <c:pt idx="57">
                  <c:v>27-Feb</c:v>
                </c:pt>
                <c:pt idx="58">
                  <c:v>28-Feb</c:v>
                </c:pt>
                <c:pt idx="59">
                  <c:v>1-Mar</c:v>
                </c:pt>
                <c:pt idx="60">
                  <c:v>2-Mar</c:v>
                </c:pt>
                <c:pt idx="61">
                  <c:v>3-Mar</c:v>
                </c:pt>
                <c:pt idx="62">
                  <c:v>4-Mar</c:v>
                </c:pt>
                <c:pt idx="63">
                  <c:v>5-Mar</c:v>
                </c:pt>
                <c:pt idx="64">
                  <c:v>6-Mar</c:v>
                </c:pt>
                <c:pt idx="65">
                  <c:v>7-Mar</c:v>
                </c:pt>
                <c:pt idx="66">
                  <c:v>8-Mar</c:v>
                </c:pt>
                <c:pt idx="67">
                  <c:v>9-Mar</c:v>
                </c:pt>
                <c:pt idx="68">
                  <c:v>10-Mar</c:v>
                </c:pt>
                <c:pt idx="69">
                  <c:v>11-Mar</c:v>
                </c:pt>
                <c:pt idx="70">
                  <c:v>12-Mar</c:v>
                </c:pt>
                <c:pt idx="71">
                  <c:v>13-Mar</c:v>
                </c:pt>
                <c:pt idx="72">
                  <c:v>14-Mar</c:v>
                </c:pt>
                <c:pt idx="73">
                  <c:v>15-Mar</c:v>
                </c:pt>
                <c:pt idx="74">
                  <c:v>16-Mar</c:v>
                </c:pt>
                <c:pt idx="75">
                  <c:v>17-Mar</c:v>
                </c:pt>
                <c:pt idx="76">
                  <c:v>18-Mar</c:v>
                </c:pt>
                <c:pt idx="77">
                  <c:v>19-Mar</c:v>
                </c:pt>
                <c:pt idx="78">
                  <c:v>20-Mar</c:v>
                </c:pt>
                <c:pt idx="79">
                  <c:v>21-Mar</c:v>
                </c:pt>
                <c:pt idx="80">
                  <c:v>22-Mar</c:v>
                </c:pt>
                <c:pt idx="81">
                  <c:v>23-Mar</c:v>
                </c:pt>
                <c:pt idx="82">
                  <c:v>24-Mar</c:v>
                </c:pt>
                <c:pt idx="83">
                  <c:v>25-Mar</c:v>
                </c:pt>
                <c:pt idx="84">
                  <c:v>26-Mar</c:v>
                </c:pt>
                <c:pt idx="85">
                  <c:v>27-Mar</c:v>
                </c:pt>
                <c:pt idx="86">
                  <c:v>28-Mar</c:v>
                </c:pt>
                <c:pt idx="87">
                  <c:v>29-Mar</c:v>
                </c:pt>
                <c:pt idx="88">
                  <c:v>30-Mar</c:v>
                </c:pt>
                <c:pt idx="89">
                  <c:v>31-Mar</c:v>
                </c:pt>
                <c:pt idx="90">
                  <c:v>1-Apr</c:v>
                </c:pt>
                <c:pt idx="91">
                  <c:v>2-Apr</c:v>
                </c:pt>
                <c:pt idx="92">
                  <c:v>3-Apr</c:v>
                </c:pt>
                <c:pt idx="93">
                  <c:v>4-Apr</c:v>
                </c:pt>
                <c:pt idx="94">
                  <c:v>5-Apr</c:v>
                </c:pt>
                <c:pt idx="95">
                  <c:v>6-Apr</c:v>
                </c:pt>
                <c:pt idx="96">
                  <c:v>7-Apr</c:v>
                </c:pt>
                <c:pt idx="97">
                  <c:v>8-Apr</c:v>
                </c:pt>
                <c:pt idx="98">
                  <c:v>9-Apr</c:v>
                </c:pt>
                <c:pt idx="99">
                  <c:v>10-Apr</c:v>
                </c:pt>
                <c:pt idx="100">
                  <c:v>11-Apr</c:v>
                </c:pt>
                <c:pt idx="101">
                  <c:v>12-Apr</c:v>
                </c:pt>
                <c:pt idx="102">
                  <c:v>13-Apr</c:v>
                </c:pt>
                <c:pt idx="103">
                  <c:v>14-Apr</c:v>
                </c:pt>
                <c:pt idx="104">
                  <c:v>15-Apr</c:v>
                </c:pt>
                <c:pt idx="105">
                  <c:v>16-Apr</c:v>
                </c:pt>
                <c:pt idx="106">
                  <c:v>17-Apr</c:v>
                </c:pt>
                <c:pt idx="107">
                  <c:v>18-Apr</c:v>
                </c:pt>
                <c:pt idx="108">
                  <c:v>19-Apr</c:v>
                </c:pt>
                <c:pt idx="109">
                  <c:v>20-Apr</c:v>
                </c:pt>
                <c:pt idx="110">
                  <c:v>21-Apr</c:v>
                </c:pt>
                <c:pt idx="111">
                  <c:v>22-Apr</c:v>
                </c:pt>
                <c:pt idx="112">
                  <c:v>23-Apr</c:v>
                </c:pt>
                <c:pt idx="113">
                  <c:v>24-Apr</c:v>
                </c:pt>
                <c:pt idx="114">
                  <c:v>25-Apr</c:v>
                </c:pt>
                <c:pt idx="115">
                  <c:v>26-Apr</c:v>
                </c:pt>
                <c:pt idx="116">
                  <c:v>27-Apr</c:v>
                </c:pt>
                <c:pt idx="117">
                  <c:v>28-Apr</c:v>
                </c:pt>
                <c:pt idx="118">
                  <c:v>29-Apr</c:v>
                </c:pt>
                <c:pt idx="119">
                  <c:v>30-Apr</c:v>
                </c:pt>
                <c:pt idx="120">
                  <c:v>1-May</c:v>
                </c:pt>
                <c:pt idx="121">
                  <c:v>2-May</c:v>
                </c:pt>
                <c:pt idx="122">
                  <c:v>3-May</c:v>
                </c:pt>
                <c:pt idx="123">
                  <c:v>4-May</c:v>
                </c:pt>
                <c:pt idx="124">
                  <c:v>5-May</c:v>
                </c:pt>
                <c:pt idx="125">
                  <c:v>6-May</c:v>
                </c:pt>
                <c:pt idx="126">
                  <c:v>7-May</c:v>
                </c:pt>
                <c:pt idx="127">
                  <c:v>8-May</c:v>
                </c:pt>
                <c:pt idx="128">
                  <c:v>9-May</c:v>
                </c:pt>
                <c:pt idx="129">
                  <c:v>10-May</c:v>
                </c:pt>
                <c:pt idx="130">
                  <c:v>11-May</c:v>
                </c:pt>
                <c:pt idx="131">
                  <c:v>12-May</c:v>
                </c:pt>
                <c:pt idx="132">
                  <c:v>13-May</c:v>
                </c:pt>
                <c:pt idx="133">
                  <c:v>14-May</c:v>
                </c:pt>
                <c:pt idx="134">
                  <c:v>15-May</c:v>
                </c:pt>
                <c:pt idx="135">
                  <c:v>16-May</c:v>
                </c:pt>
                <c:pt idx="136">
                  <c:v>17-May</c:v>
                </c:pt>
                <c:pt idx="137">
                  <c:v>18-May</c:v>
                </c:pt>
                <c:pt idx="138">
                  <c:v>19-May</c:v>
                </c:pt>
                <c:pt idx="139">
                  <c:v>20-May</c:v>
                </c:pt>
                <c:pt idx="140">
                  <c:v>21-May</c:v>
                </c:pt>
                <c:pt idx="141">
                  <c:v>22-May</c:v>
                </c:pt>
                <c:pt idx="142">
                  <c:v>23-May</c:v>
                </c:pt>
                <c:pt idx="143">
                  <c:v>24-May</c:v>
                </c:pt>
                <c:pt idx="144">
                  <c:v>25-May</c:v>
                </c:pt>
                <c:pt idx="145">
                  <c:v>26-May</c:v>
                </c:pt>
                <c:pt idx="146">
                  <c:v>27-May</c:v>
                </c:pt>
                <c:pt idx="147">
                  <c:v>28-May</c:v>
                </c:pt>
                <c:pt idx="148">
                  <c:v>29-May</c:v>
                </c:pt>
                <c:pt idx="149">
                  <c:v>30-May</c:v>
                </c:pt>
                <c:pt idx="150">
                  <c:v>31-May</c:v>
                </c:pt>
                <c:pt idx="151">
                  <c:v>1-Jun</c:v>
                </c:pt>
                <c:pt idx="152">
                  <c:v>2-Jun</c:v>
                </c:pt>
                <c:pt idx="153">
                  <c:v>3-Jun</c:v>
                </c:pt>
                <c:pt idx="154">
                  <c:v>4-Jun</c:v>
                </c:pt>
                <c:pt idx="155">
                  <c:v>5-Jun</c:v>
                </c:pt>
                <c:pt idx="156">
                  <c:v>6-Jun</c:v>
                </c:pt>
                <c:pt idx="157">
                  <c:v>7-Jun</c:v>
                </c:pt>
                <c:pt idx="158">
                  <c:v>8-Jun</c:v>
                </c:pt>
                <c:pt idx="159">
                  <c:v>9-Jun</c:v>
                </c:pt>
                <c:pt idx="160">
                  <c:v>10-Jun</c:v>
                </c:pt>
                <c:pt idx="161">
                  <c:v>11-Jun</c:v>
                </c:pt>
                <c:pt idx="162">
                  <c:v>12-Jun</c:v>
                </c:pt>
                <c:pt idx="163">
                  <c:v>13-Jun</c:v>
                </c:pt>
                <c:pt idx="164">
                  <c:v>14-Jun</c:v>
                </c:pt>
                <c:pt idx="165">
                  <c:v>15-Jun</c:v>
                </c:pt>
                <c:pt idx="166">
                  <c:v>16-Jun</c:v>
                </c:pt>
                <c:pt idx="167">
                  <c:v>17-Jun</c:v>
                </c:pt>
                <c:pt idx="168">
                  <c:v>18-Jun</c:v>
                </c:pt>
                <c:pt idx="169">
                  <c:v>19-Jun</c:v>
                </c:pt>
                <c:pt idx="170">
                  <c:v>20-Jun</c:v>
                </c:pt>
                <c:pt idx="171">
                  <c:v>21-Jun</c:v>
                </c:pt>
                <c:pt idx="172">
                  <c:v>22-Jun</c:v>
                </c:pt>
                <c:pt idx="173">
                  <c:v>23-Jun</c:v>
                </c:pt>
                <c:pt idx="174">
                  <c:v>24-Jun</c:v>
                </c:pt>
                <c:pt idx="175">
                  <c:v>25-Jun</c:v>
                </c:pt>
                <c:pt idx="176">
                  <c:v>26-Jun</c:v>
                </c:pt>
                <c:pt idx="177">
                  <c:v>27-Jun</c:v>
                </c:pt>
                <c:pt idx="178">
                  <c:v>28-Jun</c:v>
                </c:pt>
                <c:pt idx="179">
                  <c:v>29-Jun</c:v>
                </c:pt>
                <c:pt idx="180">
                  <c:v>30-Jun</c:v>
                </c:pt>
                <c:pt idx="181">
                  <c:v>1-Jul</c:v>
                </c:pt>
                <c:pt idx="182">
                  <c:v>2-Jul</c:v>
                </c:pt>
                <c:pt idx="183">
                  <c:v>3-Jul</c:v>
                </c:pt>
                <c:pt idx="184">
                  <c:v>4-Jul</c:v>
                </c:pt>
                <c:pt idx="185">
                  <c:v>5-Jul</c:v>
                </c:pt>
                <c:pt idx="186">
                  <c:v>6-Jul</c:v>
                </c:pt>
                <c:pt idx="187">
                  <c:v>7-Jul</c:v>
                </c:pt>
                <c:pt idx="188">
                  <c:v>8-Jul</c:v>
                </c:pt>
                <c:pt idx="189">
                  <c:v>9-Jul</c:v>
                </c:pt>
                <c:pt idx="190">
                  <c:v>10-Jul</c:v>
                </c:pt>
                <c:pt idx="191">
                  <c:v>11-Jul</c:v>
                </c:pt>
                <c:pt idx="192">
                  <c:v>12-Jul</c:v>
                </c:pt>
                <c:pt idx="193">
                  <c:v>13-Jul</c:v>
                </c:pt>
                <c:pt idx="194">
                  <c:v>14-Jul</c:v>
                </c:pt>
                <c:pt idx="195">
                  <c:v>15-Jul</c:v>
                </c:pt>
                <c:pt idx="196">
                  <c:v>16-Jul</c:v>
                </c:pt>
                <c:pt idx="197">
                  <c:v>17-Jul</c:v>
                </c:pt>
                <c:pt idx="198">
                  <c:v>18-Jul</c:v>
                </c:pt>
                <c:pt idx="199">
                  <c:v>19-Jul</c:v>
                </c:pt>
                <c:pt idx="200">
                  <c:v>20-Jul</c:v>
                </c:pt>
                <c:pt idx="201">
                  <c:v>21-Jul</c:v>
                </c:pt>
                <c:pt idx="202">
                  <c:v>22-Jul</c:v>
                </c:pt>
                <c:pt idx="203">
                  <c:v>23-Jul</c:v>
                </c:pt>
                <c:pt idx="204">
                  <c:v>24-Jul</c:v>
                </c:pt>
                <c:pt idx="205">
                  <c:v>25-Jul</c:v>
                </c:pt>
                <c:pt idx="206">
                  <c:v>26-Jul</c:v>
                </c:pt>
                <c:pt idx="207">
                  <c:v>27-Jul</c:v>
                </c:pt>
                <c:pt idx="208">
                  <c:v>28-Jul</c:v>
                </c:pt>
                <c:pt idx="209">
                  <c:v>29-Jul</c:v>
                </c:pt>
                <c:pt idx="210">
                  <c:v>30-Jul</c:v>
                </c:pt>
                <c:pt idx="211">
                  <c:v>31-Jul</c:v>
                </c:pt>
                <c:pt idx="212">
                  <c:v>1-Aug</c:v>
                </c:pt>
                <c:pt idx="213">
                  <c:v>2-Aug</c:v>
                </c:pt>
                <c:pt idx="214">
                  <c:v>3-Aug</c:v>
                </c:pt>
                <c:pt idx="215">
                  <c:v>4-Aug</c:v>
                </c:pt>
                <c:pt idx="216">
                  <c:v>5-Aug</c:v>
                </c:pt>
                <c:pt idx="217">
                  <c:v>6-Aug</c:v>
                </c:pt>
                <c:pt idx="218">
                  <c:v>7-Aug</c:v>
                </c:pt>
                <c:pt idx="219">
                  <c:v>8-Aug</c:v>
                </c:pt>
                <c:pt idx="220">
                  <c:v>9-Aug</c:v>
                </c:pt>
                <c:pt idx="221">
                  <c:v>10-Aug</c:v>
                </c:pt>
                <c:pt idx="222">
                  <c:v>11-Aug</c:v>
                </c:pt>
                <c:pt idx="223">
                  <c:v>12-Aug</c:v>
                </c:pt>
                <c:pt idx="224">
                  <c:v>13-Aug</c:v>
                </c:pt>
                <c:pt idx="225">
                  <c:v>14-Aug</c:v>
                </c:pt>
                <c:pt idx="226">
                  <c:v>15-Aug</c:v>
                </c:pt>
                <c:pt idx="227">
                  <c:v>16-Aug</c:v>
                </c:pt>
                <c:pt idx="228">
                  <c:v>17-Aug</c:v>
                </c:pt>
                <c:pt idx="229">
                  <c:v>18-Aug</c:v>
                </c:pt>
                <c:pt idx="230">
                  <c:v>19-Aug</c:v>
                </c:pt>
                <c:pt idx="231">
                  <c:v>20-Aug</c:v>
                </c:pt>
                <c:pt idx="232">
                  <c:v>21-Aug</c:v>
                </c:pt>
                <c:pt idx="233">
                  <c:v>22-Aug</c:v>
                </c:pt>
                <c:pt idx="234">
                  <c:v>23-Aug</c:v>
                </c:pt>
                <c:pt idx="235">
                  <c:v>24-Aug</c:v>
                </c:pt>
                <c:pt idx="236">
                  <c:v>25-Aug</c:v>
                </c:pt>
                <c:pt idx="237">
                  <c:v>26-Aug</c:v>
                </c:pt>
                <c:pt idx="238">
                  <c:v>27-Aug</c:v>
                </c:pt>
                <c:pt idx="239">
                  <c:v>28-Aug</c:v>
                </c:pt>
                <c:pt idx="240">
                  <c:v>29-Aug</c:v>
                </c:pt>
                <c:pt idx="241">
                  <c:v>30-Aug</c:v>
                </c:pt>
                <c:pt idx="242">
                  <c:v>31-Aug</c:v>
                </c:pt>
                <c:pt idx="243">
                  <c:v>1-Sep</c:v>
                </c:pt>
                <c:pt idx="244">
                  <c:v>2-Sep</c:v>
                </c:pt>
                <c:pt idx="245">
                  <c:v>3-Sep</c:v>
                </c:pt>
                <c:pt idx="246">
                  <c:v>4-Sep</c:v>
                </c:pt>
                <c:pt idx="247">
                  <c:v>5-Sep</c:v>
                </c:pt>
                <c:pt idx="248">
                  <c:v>6-Sep</c:v>
                </c:pt>
                <c:pt idx="249">
                  <c:v>7-Sep</c:v>
                </c:pt>
                <c:pt idx="250">
                  <c:v>8-Sep</c:v>
                </c:pt>
                <c:pt idx="251">
                  <c:v>9-Sep</c:v>
                </c:pt>
                <c:pt idx="252">
                  <c:v>10-Sep</c:v>
                </c:pt>
                <c:pt idx="253">
                  <c:v>11-Sep</c:v>
                </c:pt>
                <c:pt idx="254">
                  <c:v>12-Sep</c:v>
                </c:pt>
                <c:pt idx="255">
                  <c:v>13-Sep</c:v>
                </c:pt>
                <c:pt idx="256">
                  <c:v>14-Sep</c:v>
                </c:pt>
                <c:pt idx="257">
                  <c:v>15-Sep</c:v>
                </c:pt>
                <c:pt idx="258">
                  <c:v>16-Sep</c:v>
                </c:pt>
                <c:pt idx="259">
                  <c:v>17-Sep</c:v>
                </c:pt>
                <c:pt idx="260">
                  <c:v>18-Sep</c:v>
                </c:pt>
                <c:pt idx="261">
                  <c:v>19-Sep</c:v>
                </c:pt>
                <c:pt idx="262">
                  <c:v>20-Sep</c:v>
                </c:pt>
                <c:pt idx="263">
                  <c:v>21-Sep</c:v>
                </c:pt>
                <c:pt idx="264">
                  <c:v>22-Sep</c:v>
                </c:pt>
                <c:pt idx="265">
                  <c:v>23-Sep</c:v>
                </c:pt>
                <c:pt idx="266">
                  <c:v>24-Sep</c:v>
                </c:pt>
                <c:pt idx="267">
                  <c:v>25-Sep</c:v>
                </c:pt>
                <c:pt idx="268">
                  <c:v>26-Sep</c:v>
                </c:pt>
                <c:pt idx="269">
                  <c:v>27-Sep</c:v>
                </c:pt>
                <c:pt idx="270">
                  <c:v>28-Sep</c:v>
                </c:pt>
                <c:pt idx="271">
                  <c:v>29-Sep</c:v>
                </c:pt>
                <c:pt idx="272">
                  <c:v>30-Sep</c:v>
                </c:pt>
                <c:pt idx="273">
                  <c:v>1-Oct</c:v>
                </c:pt>
                <c:pt idx="274">
                  <c:v>2-Oct</c:v>
                </c:pt>
                <c:pt idx="275">
                  <c:v>3-Oct</c:v>
                </c:pt>
                <c:pt idx="276">
                  <c:v>4-Oct</c:v>
                </c:pt>
                <c:pt idx="277">
                  <c:v>5-Oct</c:v>
                </c:pt>
                <c:pt idx="278">
                  <c:v>6-Oct</c:v>
                </c:pt>
                <c:pt idx="279">
                  <c:v>7-Oct</c:v>
                </c:pt>
                <c:pt idx="280">
                  <c:v>8-Oct</c:v>
                </c:pt>
                <c:pt idx="281">
                  <c:v>9-Oct</c:v>
                </c:pt>
                <c:pt idx="282">
                  <c:v>10-Oct</c:v>
                </c:pt>
                <c:pt idx="283">
                  <c:v>11-Oct</c:v>
                </c:pt>
                <c:pt idx="284">
                  <c:v>12-Oct</c:v>
                </c:pt>
                <c:pt idx="285">
                  <c:v>13-Oct</c:v>
                </c:pt>
                <c:pt idx="286">
                  <c:v>14-Oct</c:v>
                </c:pt>
                <c:pt idx="287">
                  <c:v>15-Oct</c:v>
                </c:pt>
                <c:pt idx="288">
                  <c:v>16-Oct</c:v>
                </c:pt>
                <c:pt idx="289">
                  <c:v>17-Oct</c:v>
                </c:pt>
                <c:pt idx="290">
                  <c:v>18-Oct</c:v>
                </c:pt>
                <c:pt idx="291">
                  <c:v>19-Oct</c:v>
                </c:pt>
                <c:pt idx="292">
                  <c:v>20-Oct</c:v>
                </c:pt>
                <c:pt idx="293">
                  <c:v>21-Oct</c:v>
                </c:pt>
                <c:pt idx="294">
                  <c:v>22-Oct</c:v>
                </c:pt>
                <c:pt idx="295">
                  <c:v>23-Oct</c:v>
                </c:pt>
                <c:pt idx="296">
                  <c:v>24-Oct</c:v>
                </c:pt>
                <c:pt idx="297">
                  <c:v>25-Oct</c:v>
                </c:pt>
                <c:pt idx="298">
                  <c:v>26-Oct</c:v>
                </c:pt>
                <c:pt idx="299">
                  <c:v>27-Oct</c:v>
                </c:pt>
                <c:pt idx="300">
                  <c:v>28-Oct</c:v>
                </c:pt>
                <c:pt idx="301">
                  <c:v>29-Oct</c:v>
                </c:pt>
                <c:pt idx="302">
                  <c:v>30-Oct</c:v>
                </c:pt>
                <c:pt idx="303">
                  <c:v>31-Oct</c:v>
                </c:pt>
                <c:pt idx="304">
                  <c:v>1-Nov</c:v>
                </c:pt>
                <c:pt idx="305">
                  <c:v>2-Nov</c:v>
                </c:pt>
                <c:pt idx="306">
                  <c:v>3-Nov</c:v>
                </c:pt>
                <c:pt idx="307">
                  <c:v>4-Nov</c:v>
                </c:pt>
                <c:pt idx="308">
                  <c:v>5-Nov</c:v>
                </c:pt>
                <c:pt idx="309">
                  <c:v>6-Nov</c:v>
                </c:pt>
                <c:pt idx="310">
                  <c:v>7-Nov</c:v>
                </c:pt>
                <c:pt idx="311">
                  <c:v>8-Nov</c:v>
                </c:pt>
                <c:pt idx="312">
                  <c:v>9-Nov</c:v>
                </c:pt>
                <c:pt idx="313">
                  <c:v>10-Nov</c:v>
                </c:pt>
                <c:pt idx="314">
                  <c:v>11-Nov</c:v>
                </c:pt>
                <c:pt idx="315">
                  <c:v>12-Nov</c:v>
                </c:pt>
                <c:pt idx="316">
                  <c:v>13-Nov</c:v>
                </c:pt>
                <c:pt idx="317">
                  <c:v>14-Nov</c:v>
                </c:pt>
                <c:pt idx="318">
                  <c:v>15-Nov</c:v>
                </c:pt>
                <c:pt idx="319">
                  <c:v>16-Nov</c:v>
                </c:pt>
                <c:pt idx="320">
                  <c:v>17-Nov</c:v>
                </c:pt>
                <c:pt idx="321">
                  <c:v>18-Nov</c:v>
                </c:pt>
                <c:pt idx="322">
                  <c:v>19-Nov</c:v>
                </c:pt>
                <c:pt idx="323">
                  <c:v>20-Nov</c:v>
                </c:pt>
                <c:pt idx="324">
                  <c:v>21-Nov</c:v>
                </c:pt>
                <c:pt idx="325">
                  <c:v>22-Nov</c:v>
                </c:pt>
                <c:pt idx="326">
                  <c:v>23-Nov</c:v>
                </c:pt>
                <c:pt idx="327">
                  <c:v>24-Nov</c:v>
                </c:pt>
                <c:pt idx="328">
                  <c:v>25-Nov</c:v>
                </c:pt>
                <c:pt idx="329">
                  <c:v>26-Nov</c:v>
                </c:pt>
                <c:pt idx="330">
                  <c:v>27-Nov</c:v>
                </c:pt>
                <c:pt idx="331">
                  <c:v>28-Nov</c:v>
                </c:pt>
                <c:pt idx="332">
                  <c:v>29-Nov</c:v>
                </c:pt>
                <c:pt idx="333">
                  <c:v>30-Nov</c:v>
                </c:pt>
                <c:pt idx="334">
                  <c:v>1-Dec</c:v>
                </c:pt>
                <c:pt idx="335">
                  <c:v>2-Dec</c:v>
                </c:pt>
                <c:pt idx="336">
                  <c:v>3-Dec</c:v>
                </c:pt>
                <c:pt idx="337">
                  <c:v>4-Dec</c:v>
                </c:pt>
                <c:pt idx="338">
                  <c:v>5-Dec</c:v>
                </c:pt>
                <c:pt idx="339">
                  <c:v>6-Dec</c:v>
                </c:pt>
                <c:pt idx="340">
                  <c:v>7-Dec</c:v>
                </c:pt>
                <c:pt idx="341">
                  <c:v>8-Dec</c:v>
                </c:pt>
                <c:pt idx="342">
                  <c:v>9-Dec</c:v>
                </c:pt>
                <c:pt idx="343">
                  <c:v>10-Dec</c:v>
                </c:pt>
                <c:pt idx="344">
                  <c:v>11-Dec</c:v>
                </c:pt>
                <c:pt idx="345">
                  <c:v>12-Dec</c:v>
                </c:pt>
                <c:pt idx="346">
                  <c:v>13-Dec</c:v>
                </c:pt>
                <c:pt idx="347">
                  <c:v>14-Dec</c:v>
                </c:pt>
                <c:pt idx="348">
                  <c:v>15-Dec</c:v>
                </c:pt>
                <c:pt idx="349">
                  <c:v>16-Dec</c:v>
                </c:pt>
                <c:pt idx="350">
                  <c:v>17-Dec</c:v>
                </c:pt>
                <c:pt idx="351">
                  <c:v>18-Dec</c:v>
                </c:pt>
                <c:pt idx="352">
                  <c:v>19-Dec</c:v>
                </c:pt>
                <c:pt idx="353">
                  <c:v>20-Dec</c:v>
                </c:pt>
                <c:pt idx="354">
                  <c:v>21-Dec</c:v>
                </c:pt>
                <c:pt idx="355">
                  <c:v>22-Dec</c:v>
                </c:pt>
                <c:pt idx="356">
                  <c:v>23-Dec</c:v>
                </c:pt>
                <c:pt idx="357">
                  <c:v>24-Dec</c:v>
                </c:pt>
                <c:pt idx="358">
                  <c:v>25-Dec</c:v>
                </c:pt>
                <c:pt idx="359">
                  <c:v>26-Dec</c:v>
                </c:pt>
                <c:pt idx="360">
                  <c:v>27-Dec</c:v>
                </c:pt>
                <c:pt idx="361">
                  <c:v>28-Dec</c:v>
                </c:pt>
                <c:pt idx="362">
                  <c:v>29-Dec</c:v>
                </c:pt>
                <c:pt idx="363">
                  <c:v>30-Dec</c:v>
                </c:pt>
                <c:pt idx="364">
                  <c:v>31-Dec</c:v>
                </c:pt>
              </c:strCache>
            </c:strRef>
          </c:cat>
          <c:val>
            <c:numRef>
              <c:f>Moving_Average_1!$B$4:$B$368</c:f>
              <c:numCache>
                <c:formatCode>General</c:formatCode>
                <c:ptCount val="365"/>
                <c:pt idx="0">
                  <c:v>28</c:v>
                </c:pt>
                <c:pt idx="1">
                  <c:v>88</c:v>
                </c:pt>
                <c:pt idx="2">
                  <c:v>177</c:v>
                </c:pt>
                <c:pt idx="3">
                  <c:v>176</c:v>
                </c:pt>
                <c:pt idx="4">
                  <c:v>133</c:v>
                </c:pt>
                <c:pt idx="5">
                  <c:v>106</c:v>
                </c:pt>
                <c:pt idx="6">
                  <c:v>60</c:v>
                </c:pt>
                <c:pt idx="7">
                  <c:v>38</c:v>
                </c:pt>
                <c:pt idx="8">
                  <c:v>122</c:v>
                </c:pt>
                <c:pt idx="9">
                  <c:v>150</c:v>
                </c:pt>
                <c:pt idx="10">
                  <c:v>167</c:v>
                </c:pt>
                <c:pt idx="11">
                  <c:v>125</c:v>
                </c:pt>
                <c:pt idx="12">
                  <c:v>110</c:v>
                </c:pt>
                <c:pt idx="13">
                  <c:v>63</c:v>
                </c:pt>
                <c:pt idx="14">
                  <c:v>23</c:v>
                </c:pt>
                <c:pt idx="15">
                  <c:v>98</c:v>
                </c:pt>
                <c:pt idx="16">
                  <c:v>107</c:v>
                </c:pt>
                <c:pt idx="17">
                  <c:v>126</c:v>
                </c:pt>
                <c:pt idx="18">
                  <c:v>113</c:v>
                </c:pt>
                <c:pt idx="19">
                  <c:v>111</c:v>
                </c:pt>
                <c:pt idx="20">
                  <c:v>49</c:v>
                </c:pt>
                <c:pt idx="21">
                  <c:v>37</c:v>
                </c:pt>
                <c:pt idx="22">
                  <c:v>118</c:v>
                </c:pt>
                <c:pt idx="23">
                  <c:v>115</c:v>
                </c:pt>
                <c:pt idx="24">
                  <c:v>136</c:v>
                </c:pt>
                <c:pt idx="25">
                  <c:v>111</c:v>
                </c:pt>
                <c:pt idx="26">
                  <c:v>122</c:v>
                </c:pt>
                <c:pt idx="27">
                  <c:v>52</c:v>
                </c:pt>
                <c:pt idx="28">
                  <c:v>55</c:v>
                </c:pt>
                <c:pt idx="29">
                  <c:v>74</c:v>
                </c:pt>
                <c:pt idx="30">
                  <c:v>112</c:v>
                </c:pt>
                <c:pt idx="31">
                  <c:v>97</c:v>
                </c:pt>
                <c:pt idx="32">
                  <c:v>119</c:v>
                </c:pt>
                <c:pt idx="33">
                  <c:v>123</c:v>
                </c:pt>
                <c:pt idx="34">
                  <c:v>48</c:v>
                </c:pt>
                <c:pt idx="35">
                  <c:v>21</c:v>
                </c:pt>
                <c:pt idx="36">
                  <c:v>89</c:v>
                </c:pt>
                <c:pt idx="37">
                  <c:v>120</c:v>
                </c:pt>
                <c:pt idx="38">
                  <c:v>116</c:v>
                </c:pt>
                <c:pt idx="39">
                  <c:v>138</c:v>
                </c:pt>
                <c:pt idx="40">
                  <c:v>95</c:v>
                </c:pt>
                <c:pt idx="41">
                  <c:v>58</c:v>
                </c:pt>
                <c:pt idx="42">
                  <c:v>27</c:v>
                </c:pt>
                <c:pt idx="43">
                  <c:v>109</c:v>
                </c:pt>
                <c:pt idx="44">
                  <c:v>119</c:v>
                </c:pt>
                <c:pt idx="45">
                  <c:v>107</c:v>
                </c:pt>
                <c:pt idx="46">
                  <c:v>140</c:v>
                </c:pt>
                <c:pt idx="47">
                  <c:v>121</c:v>
                </c:pt>
                <c:pt idx="48">
                  <c:v>40</c:v>
                </c:pt>
                <c:pt idx="49">
                  <c:v>25</c:v>
                </c:pt>
                <c:pt idx="50">
                  <c:v>84</c:v>
                </c:pt>
                <c:pt idx="51">
                  <c:v>89</c:v>
                </c:pt>
                <c:pt idx="52">
                  <c:v>100</c:v>
                </c:pt>
                <c:pt idx="53">
                  <c:v>124</c:v>
                </c:pt>
                <c:pt idx="54">
                  <c:v>119</c:v>
                </c:pt>
                <c:pt idx="55">
                  <c:v>42</c:v>
                </c:pt>
                <c:pt idx="56">
                  <c:v>32</c:v>
                </c:pt>
                <c:pt idx="57">
                  <c:v>108</c:v>
                </c:pt>
                <c:pt idx="58">
                  <c:v>123</c:v>
                </c:pt>
                <c:pt idx="59">
                  <c:v>104</c:v>
                </c:pt>
                <c:pt idx="60">
                  <c:v>101</c:v>
                </c:pt>
                <c:pt idx="61">
                  <c:v>100</c:v>
                </c:pt>
                <c:pt idx="62">
                  <c:v>43</c:v>
                </c:pt>
                <c:pt idx="63">
                  <c:v>30</c:v>
                </c:pt>
                <c:pt idx="64">
                  <c:v>84</c:v>
                </c:pt>
                <c:pt idx="65">
                  <c:v>140</c:v>
                </c:pt>
                <c:pt idx="66">
                  <c:v>150</c:v>
                </c:pt>
                <c:pt idx="67">
                  <c:v>127</c:v>
                </c:pt>
                <c:pt idx="68">
                  <c:v>113</c:v>
                </c:pt>
                <c:pt idx="69">
                  <c:v>47</c:v>
                </c:pt>
                <c:pt idx="70">
                  <c:v>36</c:v>
                </c:pt>
                <c:pt idx="71">
                  <c:v>120</c:v>
                </c:pt>
                <c:pt idx="72">
                  <c:v>129</c:v>
                </c:pt>
                <c:pt idx="73">
                  <c:v>117</c:v>
                </c:pt>
                <c:pt idx="74">
                  <c:v>87</c:v>
                </c:pt>
                <c:pt idx="75">
                  <c:v>98</c:v>
                </c:pt>
                <c:pt idx="76">
                  <c:v>34</c:v>
                </c:pt>
                <c:pt idx="77">
                  <c:v>25</c:v>
                </c:pt>
                <c:pt idx="78">
                  <c:v>121</c:v>
                </c:pt>
                <c:pt idx="79">
                  <c:v>115</c:v>
                </c:pt>
                <c:pt idx="80">
                  <c:v>116</c:v>
                </c:pt>
                <c:pt idx="81">
                  <c:v>105</c:v>
                </c:pt>
                <c:pt idx="82">
                  <c:v>101</c:v>
                </c:pt>
                <c:pt idx="83">
                  <c:v>47</c:v>
                </c:pt>
                <c:pt idx="84">
                  <c:v>55</c:v>
                </c:pt>
                <c:pt idx="85">
                  <c:v>106</c:v>
                </c:pt>
                <c:pt idx="86">
                  <c:v>124</c:v>
                </c:pt>
                <c:pt idx="87">
                  <c:v>139</c:v>
                </c:pt>
                <c:pt idx="88">
                  <c:v>100</c:v>
                </c:pt>
                <c:pt idx="89">
                  <c:v>113</c:v>
                </c:pt>
                <c:pt idx="90">
                  <c:v>37</c:v>
                </c:pt>
                <c:pt idx="91">
                  <c:v>20</c:v>
                </c:pt>
                <c:pt idx="92">
                  <c:v>93</c:v>
                </c:pt>
                <c:pt idx="93">
                  <c:v>116</c:v>
                </c:pt>
                <c:pt idx="94">
                  <c:v>129</c:v>
                </c:pt>
                <c:pt idx="95">
                  <c:v>108</c:v>
                </c:pt>
                <c:pt idx="96">
                  <c:v>71</c:v>
                </c:pt>
                <c:pt idx="97">
                  <c:v>31</c:v>
                </c:pt>
                <c:pt idx="98">
                  <c:v>22</c:v>
                </c:pt>
                <c:pt idx="99">
                  <c:v>66</c:v>
                </c:pt>
                <c:pt idx="100">
                  <c:v>91</c:v>
                </c:pt>
                <c:pt idx="101">
                  <c:v>152</c:v>
                </c:pt>
                <c:pt idx="102">
                  <c:v>120</c:v>
                </c:pt>
                <c:pt idx="103">
                  <c:v>105</c:v>
                </c:pt>
                <c:pt idx="104">
                  <c:v>43</c:v>
                </c:pt>
                <c:pt idx="105">
                  <c:v>9</c:v>
                </c:pt>
                <c:pt idx="106">
                  <c:v>105</c:v>
                </c:pt>
                <c:pt idx="107">
                  <c:v>143</c:v>
                </c:pt>
                <c:pt idx="108">
                  <c:v>118</c:v>
                </c:pt>
                <c:pt idx="109">
                  <c:v>90</c:v>
                </c:pt>
                <c:pt idx="110">
                  <c:v>140</c:v>
                </c:pt>
                <c:pt idx="111">
                  <c:v>29</c:v>
                </c:pt>
                <c:pt idx="112">
                  <c:v>21</c:v>
                </c:pt>
                <c:pt idx="113">
                  <c:v>96</c:v>
                </c:pt>
                <c:pt idx="114">
                  <c:v>129</c:v>
                </c:pt>
                <c:pt idx="115">
                  <c:v>137</c:v>
                </c:pt>
                <c:pt idx="116">
                  <c:v>133</c:v>
                </c:pt>
                <c:pt idx="117">
                  <c:v>144</c:v>
                </c:pt>
                <c:pt idx="118">
                  <c:v>51</c:v>
                </c:pt>
                <c:pt idx="119">
                  <c:v>39</c:v>
                </c:pt>
                <c:pt idx="120">
                  <c:v>71</c:v>
                </c:pt>
                <c:pt idx="121">
                  <c:v>145</c:v>
                </c:pt>
                <c:pt idx="122">
                  <c:v>123</c:v>
                </c:pt>
                <c:pt idx="123">
                  <c:v>117</c:v>
                </c:pt>
                <c:pt idx="124">
                  <c:v>152</c:v>
                </c:pt>
                <c:pt idx="125">
                  <c:v>47</c:v>
                </c:pt>
                <c:pt idx="126">
                  <c:v>31</c:v>
                </c:pt>
                <c:pt idx="127">
                  <c:v>115</c:v>
                </c:pt>
                <c:pt idx="128">
                  <c:v>166</c:v>
                </c:pt>
                <c:pt idx="129">
                  <c:v>122</c:v>
                </c:pt>
                <c:pt idx="130">
                  <c:v>153</c:v>
                </c:pt>
                <c:pt idx="131">
                  <c:v>143</c:v>
                </c:pt>
                <c:pt idx="132">
                  <c:v>50</c:v>
                </c:pt>
                <c:pt idx="133">
                  <c:v>20</c:v>
                </c:pt>
                <c:pt idx="134">
                  <c:v>135</c:v>
                </c:pt>
                <c:pt idx="135">
                  <c:v>122</c:v>
                </c:pt>
                <c:pt idx="136">
                  <c:v>141</c:v>
                </c:pt>
                <c:pt idx="137">
                  <c:v>33</c:v>
                </c:pt>
                <c:pt idx="138">
                  <c:v>8</c:v>
                </c:pt>
                <c:pt idx="139">
                  <c:v>6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92</c:v>
                </c:pt>
                <c:pt idx="144">
                  <c:v>156</c:v>
                </c:pt>
                <c:pt idx="145">
                  <c:v>140</c:v>
                </c:pt>
                <c:pt idx="146">
                  <c:v>57</c:v>
                </c:pt>
                <c:pt idx="147">
                  <c:v>21</c:v>
                </c:pt>
                <c:pt idx="148">
                  <c:v>57</c:v>
                </c:pt>
                <c:pt idx="149">
                  <c:v>99</c:v>
                </c:pt>
                <c:pt idx="150">
                  <c:v>121</c:v>
                </c:pt>
                <c:pt idx="151">
                  <c:v>109</c:v>
                </c:pt>
                <c:pt idx="152">
                  <c:v>126</c:v>
                </c:pt>
                <c:pt idx="153">
                  <c:v>44</c:v>
                </c:pt>
                <c:pt idx="154">
                  <c:v>16</c:v>
                </c:pt>
                <c:pt idx="155">
                  <c:v>126</c:v>
                </c:pt>
                <c:pt idx="156">
                  <c:v>144</c:v>
                </c:pt>
                <c:pt idx="157">
                  <c:v>140</c:v>
                </c:pt>
                <c:pt idx="158">
                  <c:v>117</c:v>
                </c:pt>
                <c:pt idx="159">
                  <c:v>121</c:v>
                </c:pt>
                <c:pt idx="160">
                  <c:v>54</c:v>
                </c:pt>
                <c:pt idx="161">
                  <c:v>13</c:v>
                </c:pt>
                <c:pt idx="162">
                  <c:v>141</c:v>
                </c:pt>
                <c:pt idx="163">
                  <c:v>100</c:v>
                </c:pt>
                <c:pt idx="164">
                  <c:v>157</c:v>
                </c:pt>
                <c:pt idx="165">
                  <c:v>159</c:v>
                </c:pt>
                <c:pt idx="166">
                  <c:v>121</c:v>
                </c:pt>
                <c:pt idx="167">
                  <c:v>39</c:v>
                </c:pt>
                <c:pt idx="168">
                  <c:v>28</c:v>
                </c:pt>
                <c:pt idx="169">
                  <c:v>96</c:v>
                </c:pt>
                <c:pt idx="170">
                  <c:v>137</c:v>
                </c:pt>
                <c:pt idx="171">
                  <c:v>146</c:v>
                </c:pt>
                <c:pt idx="172">
                  <c:v>152</c:v>
                </c:pt>
                <c:pt idx="173">
                  <c:v>148</c:v>
                </c:pt>
                <c:pt idx="174">
                  <c:v>53</c:v>
                </c:pt>
                <c:pt idx="175">
                  <c:v>28</c:v>
                </c:pt>
                <c:pt idx="176">
                  <c:v>134</c:v>
                </c:pt>
                <c:pt idx="177">
                  <c:v>176</c:v>
                </c:pt>
                <c:pt idx="178">
                  <c:v>142</c:v>
                </c:pt>
                <c:pt idx="179">
                  <c:v>144</c:v>
                </c:pt>
                <c:pt idx="180">
                  <c:v>123</c:v>
                </c:pt>
                <c:pt idx="181">
                  <c:v>63</c:v>
                </c:pt>
                <c:pt idx="182">
                  <c:v>21</c:v>
                </c:pt>
                <c:pt idx="183">
                  <c:v>89</c:v>
                </c:pt>
                <c:pt idx="184">
                  <c:v>92</c:v>
                </c:pt>
                <c:pt idx="185">
                  <c:v>131</c:v>
                </c:pt>
                <c:pt idx="186">
                  <c:v>146</c:v>
                </c:pt>
                <c:pt idx="187">
                  <c:v>132</c:v>
                </c:pt>
                <c:pt idx="188">
                  <c:v>64</c:v>
                </c:pt>
                <c:pt idx="189">
                  <c:v>29</c:v>
                </c:pt>
                <c:pt idx="190">
                  <c:v>102</c:v>
                </c:pt>
                <c:pt idx="191">
                  <c:v>141</c:v>
                </c:pt>
                <c:pt idx="192">
                  <c:v>133</c:v>
                </c:pt>
                <c:pt idx="193">
                  <c:v>123</c:v>
                </c:pt>
                <c:pt idx="194">
                  <c:v>143</c:v>
                </c:pt>
                <c:pt idx="195">
                  <c:v>47</c:v>
                </c:pt>
                <c:pt idx="196">
                  <c:v>14</c:v>
                </c:pt>
                <c:pt idx="197">
                  <c:v>134</c:v>
                </c:pt>
                <c:pt idx="198">
                  <c:v>119</c:v>
                </c:pt>
                <c:pt idx="199">
                  <c:v>133</c:v>
                </c:pt>
                <c:pt idx="200">
                  <c:v>135</c:v>
                </c:pt>
                <c:pt idx="201">
                  <c:v>109</c:v>
                </c:pt>
                <c:pt idx="202">
                  <c:v>56</c:v>
                </c:pt>
                <c:pt idx="203">
                  <c:v>33</c:v>
                </c:pt>
                <c:pt idx="204">
                  <c:v>98</c:v>
                </c:pt>
                <c:pt idx="205">
                  <c:v>133</c:v>
                </c:pt>
                <c:pt idx="206">
                  <c:v>136</c:v>
                </c:pt>
                <c:pt idx="207">
                  <c:v>95</c:v>
                </c:pt>
                <c:pt idx="208">
                  <c:v>90</c:v>
                </c:pt>
                <c:pt idx="209">
                  <c:v>33</c:v>
                </c:pt>
                <c:pt idx="210">
                  <c:v>23</c:v>
                </c:pt>
                <c:pt idx="211">
                  <c:v>86</c:v>
                </c:pt>
                <c:pt idx="212">
                  <c:v>73</c:v>
                </c:pt>
                <c:pt idx="213">
                  <c:v>87</c:v>
                </c:pt>
                <c:pt idx="214">
                  <c:v>88</c:v>
                </c:pt>
                <c:pt idx="215">
                  <c:v>106</c:v>
                </c:pt>
                <c:pt idx="216">
                  <c:v>54</c:v>
                </c:pt>
                <c:pt idx="217">
                  <c:v>33</c:v>
                </c:pt>
                <c:pt idx="218">
                  <c:v>149</c:v>
                </c:pt>
                <c:pt idx="219">
                  <c:v>181</c:v>
                </c:pt>
                <c:pt idx="220">
                  <c:v>121</c:v>
                </c:pt>
                <c:pt idx="221">
                  <c:v>125</c:v>
                </c:pt>
                <c:pt idx="222">
                  <c:v>116</c:v>
                </c:pt>
                <c:pt idx="223">
                  <c:v>76</c:v>
                </c:pt>
                <c:pt idx="224">
                  <c:v>84</c:v>
                </c:pt>
                <c:pt idx="225">
                  <c:v>148</c:v>
                </c:pt>
                <c:pt idx="226">
                  <c:v>150</c:v>
                </c:pt>
                <c:pt idx="227">
                  <c:v>167</c:v>
                </c:pt>
                <c:pt idx="228">
                  <c:v>141</c:v>
                </c:pt>
                <c:pt idx="229">
                  <c:v>145</c:v>
                </c:pt>
                <c:pt idx="230">
                  <c:v>101</c:v>
                </c:pt>
                <c:pt idx="231">
                  <c:v>41</c:v>
                </c:pt>
                <c:pt idx="232">
                  <c:v>146</c:v>
                </c:pt>
                <c:pt idx="233">
                  <c:v>140</c:v>
                </c:pt>
                <c:pt idx="234">
                  <c:v>145</c:v>
                </c:pt>
                <c:pt idx="235">
                  <c:v>127</c:v>
                </c:pt>
                <c:pt idx="236">
                  <c:v>126</c:v>
                </c:pt>
                <c:pt idx="237">
                  <c:v>60</c:v>
                </c:pt>
                <c:pt idx="238">
                  <c:v>69</c:v>
                </c:pt>
                <c:pt idx="239">
                  <c:v>136</c:v>
                </c:pt>
                <c:pt idx="240">
                  <c:v>134</c:v>
                </c:pt>
                <c:pt idx="241">
                  <c:v>160</c:v>
                </c:pt>
                <c:pt idx="242">
                  <c:v>125</c:v>
                </c:pt>
                <c:pt idx="243">
                  <c:v>132</c:v>
                </c:pt>
                <c:pt idx="244">
                  <c:v>99</c:v>
                </c:pt>
                <c:pt idx="245">
                  <c:v>68</c:v>
                </c:pt>
                <c:pt idx="246">
                  <c:v>110</c:v>
                </c:pt>
                <c:pt idx="247">
                  <c:v>136</c:v>
                </c:pt>
                <c:pt idx="248">
                  <c:v>110</c:v>
                </c:pt>
                <c:pt idx="249">
                  <c:v>80</c:v>
                </c:pt>
                <c:pt idx="250">
                  <c:v>61</c:v>
                </c:pt>
                <c:pt idx="251">
                  <c:v>54</c:v>
                </c:pt>
                <c:pt idx="252">
                  <c:v>39</c:v>
                </c:pt>
                <c:pt idx="253">
                  <c:v>81</c:v>
                </c:pt>
                <c:pt idx="254">
                  <c:v>90</c:v>
                </c:pt>
                <c:pt idx="255">
                  <c:v>74</c:v>
                </c:pt>
                <c:pt idx="256">
                  <c:v>45</c:v>
                </c:pt>
                <c:pt idx="257">
                  <c:v>94</c:v>
                </c:pt>
                <c:pt idx="258">
                  <c:v>66</c:v>
                </c:pt>
                <c:pt idx="259">
                  <c:v>52</c:v>
                </c:pt>
                <c:pt idx="260">
                  <c:v>198</c:v>
                </c:pt>
                <c:pt idx="261">
                  <c:v>127</c:v>
                </c:pt>
                <c:pt idx="262">
                  <c:v>116</c:v>
                </c:pt>
                <c:pt idx="263">
                  <c:v>107</c:v>
                </c:pt>
                <c:pt idx="264">
                  <c:v>90</c:v>
                </c:pt>
                <c:pt idx="265">
                  <c:v>48</c:v>
                </c:pt>
                <c:pt idx="266">
                  <c:v>28</c:v>
                </c:pt>
                <c:pt idx="267">
                  <c:v>108</c:v>
                </c:pt>
                <c:pt idx="268">
                  <c:v>79</c:v>
                </c:pt>
                <c:pt idx="269">
                  <c:v>108</c:v>
                </c:pt>
                <c:pt idx="270">
                  <c:v>83</c:v>
                </c:pt>
                <c:pt idx="271">
                  <c:v>115</c:v>
                </c:pt>
                <c:pt idx="272">
                  <c:v>43</c:v>
                </c:pt>
                <c:pt idx="273">
                  <c:v>71</c:v>
                </c:pt>
                <c:pt idx="274">
                  <c:v>95</c:v>
                </c:pt>
                <c:pt idx="275">
                  <c:v>99</c:v>
                </c:pt>
                <c:pt idx="276">
                  <c:v>105</c:v>
                </c:pt>
                <c:pt idx="277">
                  <c:v>98</c:v>
                </c:pt>
                <c:pt idx="278">
                  <c:v>101</c:v>
                </c:pt>
                <c:pt idx="279">
                  <c:v>30</c:v>
                </c:pt>
                <c:pt idx="280">
                  <c:v>53</c:v>
                </c:pt>
                <c:pt idx="281">
                  <c:v>89</c:v>
                </c:pt>
                <c:pt idx="282">
                  <c:v>105</c:v>
                </c:pt>
                <c:pt idx="283">
                  <c:v>107</c:v>
                </c:pt>
                <c:pt idx="284">
                  <c:v>119</c:v>
                </c:pt>
                <c:pt idx="285">
                  <c:v>113</c:v>
                </c:pt>
                <c:pt idx="286">
                  <c:v>34</c:v>
                </c:pt>
                <c:pt idx="287">
                  <c:v>66</c:v>
                </c:pt>
                <c:pt idx="288">
                  <c:v>109</c:v>
                </c:pt>
                <c:pt idx="289">
                  <c:v>92</c:v>
                </c:pt>
                <c:pt idx="290">
                  <c:v>95</c:v>
                </c:pt>
                <c:pt idx="291">
                  <c:v>83</c:v>
                </c:pt>
                <c:pt idx="292">
                  <c:v>79</c:v>
                </c:pt>
                <c:pt idx="293">
                  <c:v>38</c:v>
                </c:pt>
                <c:pt idx="294">
                  <c:v>36</c:v>
                </c:pt>
                <c:pt idx="295">
                  <c:v>76</c:v>
                </c:pt>
                <c:pt idx="296">
                  <c:v>76</c:v>
                </c:pt>
                <c:pt idx="297">
                  <c:v>83</c:v>
                </c:pt>
                <c:pt idx="298">
                  <c:v>127</c:v>
                </c:pt>
                <c:pt idx="299">
                  <c:v>62</c:v>
                </c:pt>
                <c:pt idx="300">
                  <c:v>42</c:v>
                </c:pt>
                <c:pt idx="301">
                  <c:v>42</c:v>
                </c:pt>
                <c:pt idx="302">
                  <c:v>125</c:v>
                </c:pt>
                <c:pt idx="303">
                  <c:v>102</c:v>
                </c:pt>
                <c:pt idx="304">
                  <c:v>74</c:v>
                </c:pt>
                <c:pt idx="305">
                  <c:v>90</c:v>
                </c:pt>
                <c:pt idx="306">
                  <c:v>76</c:v>
                </c:pt>
                <c:pt idx="307">
                  <c:v>45</c:v>
                </c:pt>
                <c:pt idx="308">
                  <c:v>60</c:v>
                </c:pt>
                <c:pt idx="309">
                  <c:v>64</c:v>
                </c:pt>
                <c:pt idx="310">
                  <c:v>84</c:v>
                </c:pt>
                <c:pt idx="311">
                  <c:v>83</c:v>
                </c:pt>
                <c:pt idx="312">
                  <c:v>98</c:v>
                </c:pt>
                <c:pt idx="313">
                  <c:v>76</c:v>
                </c:pt>
                <c:pt idx="314">
                  <c:v>46</c:v>
                </c:pt>
                <c:pt idx="315">
                  <c:v>49</c:v>
                </c:pt>
                <c:pt idx="316">
                  <c:v>51</c:v>
                </c:pt>
                <c:pt idx="317">
                  <c:v>64</c:v>
                </c:pt>
                <c:pt idx="318">
                  <c:v>89</c:v>
                </c:pt>
                <c:pt idx="319">
                  <c:v>79</c:v>
                </c:pt>
                <c:pt idx="320">
                  <c:v>93</c:v>
                </c:pt>
                <c:pt idx="321">
                  <c:v>83</c:v>
                </c:pt>
                <c:pt idx="322">
                  <c:v>25</c:v>
                </c:pt>
                <c:pt idx="323">
                  <c:v>48</c:v>
                </c:pt>
                <c:pt idx="324">
                  <c:v>68</c:v>
                </c:pt>
                <c:pt idx="325">
                  <c:v>65</c:v>
                </c:pt>
                <c:pt idx="326">
                  <c:v>39</c:v>
                </c:pt>
                <c:pt idx="327">
                  <c:v>63</c:v>
                </c:pt>
                <c:pt idx="328">
                  <c:v>30</c:v>
                </c:pt>
                <c:pt idx="329">
                  <c:v>45</c:v>
                </c:pt>
                <c:pt idx="330">
                  <c:v>46</c:v>
                </c:pt>
                <c:pt idx="331">
                  <c:v>78</c:v>
                </c:pt>
                <c:pt idx="332">
                  <c:v>70</c:v>
                </c:pt>
                <c:pt idx="333">
                  <c:v>82</c:v>
                </c:pt>
                <c:pt idx="334">
                  <c:v>90</c:v>
                </c:pt>
                <c:pt idx="335">
                  <c:v>45</c:v>
                </c:pt>
                <c:pt idx="336">
                  <c:v>34</c:v>
                </c:pt>
                <c:pt idx="337">
                  <c:v>57</c:v>
                </c:pt>
                <c:pt idx="338">
                  <c:v>82</c:v>
                </c:pt>
                <c:pt idx="339">
                  <c:v>80</c:v>
                </c:pt>
                <c:pt idx="340">
                  <c:v>88</c:v>
                </c:pt>
                <c:pt idx="341">
                  <c:v>69</c:v>
                </c:pt>
                <c:pt idx="342">
                  <c:v>42</c:v>
                </c:pt>
                <c:pt idx="343">
                  <c:v>70</c:v>
                </c:pt>
                <c:pt idx="344">
                  <c:v>61</c:v>
                </c:pt>
                <c:pt idx="345">
                  <c:v>107</c:v>
                </c:pt>
                <c:pt idx="346">
                  <c:v>144</c:v>
                </c:pt>
                <c:pt idx="347">
                  <c:v>87</c:v>
                </c:pt>
                <c:pt idx="348">
                  <c:v>108</c:v>
                </c:pt>
                <c:pt idx="349">
                  <c:v>51</c:v>
                </c:pt>
                <c:pt idx="350">
                  <c:v>37</c:v>
                </c:pt>
                <c:pt idx="351">
                  <c:v>70</c:v>
                </c:pt>
                <c:pt idx="352">
                  <c:v>65</c:v>
                </c:pt>
                <c:pt idx="353">
                  <c:v>85</c:v>
                </c:pt>
                <c:pt idx="354">
                  <c:v>69</c:v>
                </c:pt>
                <c:pt idx="355">
                  <c:v>66</c:v>
                </c:pt>
                <c:pt idx="356">
                  <c:v>41</c:v>
                </c:pt>
                <c:pt idx="357">
                  <c:v>40</c:v>
                </c:pt>
                <c:pt idx="358">
                  <c:v>40</c:v>
                </c:pt>
                <c:pt idx="359">
                  <c:v>45</c:v>
                </c:pt>
                <c:pt idx="360">
                  <c:v>77</c:v>
                </c:pt>
                <c:pt idx="361">
                  <c:v>57</c:v>
                </c:pt>
                <c:pt idx="362">
                  <c:v>70</c:v>
                </c:pt>
                <c:pt idx="363">
                  <c:v>42</c:v>
                </c:pt>
                <c:pt idx="364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65-452F-B726-412A97CDCE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20730383"/>
        <c:axId val="1026797247"/>
      </c:lineChart>
      <c:catAx>
        <c:axId val="10207303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6797247"/>
        <c:crosses val="autoZero"/>
        <c:auto val="1"/>
        <c:lblAlgn val="ctr"/>
        <c:lblOffset val="100"/>
        <c:noMultiLvlLbl val="0"/>
      </c:catAx>
      <c:valAx>
        <c:axId val="10267972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07303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63550</xdr:colOff>
      <xdr:row>4</xdr:row>
      <xdr:rowOff>0</xdr:rowOff>
    </xdr:from>
    <xdr:to>
      <xdr:col>12</xdr:col>
      <xdr:colOff>469900</xdr:colOff>
      <xdr:row>22</xdr:row>
      <xdr:rowOff>1524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8448B76-E643-E1B8-B8B6-465BCF38A73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350</xdr:colOff>
      <xdr:row>0</xdr:row>
      <xdr:rowOff>158750</xdr:rowOff>
    </xdr:from>
    <xdr:to>
      <xdr:col>14</xdr:col>
      <xdr:colOff>285750</xdr:colOff>
      <xdr:row>19</xdr:row>
      <xdr:rowOff>1587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2084B1F-E0B2-58C4-495C-EF7E522BD1D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31750</xdr:colOff>
      <xdr:row>21</xdr:row>
      <xdr:rowOff>38100</xdr:rowOff>
    </xdr:from>
    <xdr:to>
      <xdr:col>16</xdr:col>
      <xdr:colOff>342900</xdr:colOff>
      <xdr:row>41</xdr:row>
      <xdr:rowOff>1270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3F34677-15A7-FBCF-BFF5-D552ABEE17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74650</xdr:colOff>
      <xdr:row>2</xdr:row>
      <xdr:rowOff>101600</xdr:rowOff>
    </xdr:from>
    <xdr:to>
      <xdr:col>8</xdr:col>
      <xdr:colOff>317500</xdr:colOff>
      <xdr:row>15</xdr:row>
      <xdr:rowOff>444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0A7C0FF-953D-02BA-9007-F3F7E2F2081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7800</xdr:colOff>
      <xdr:row>2</xdr:row>
      <xdr:rowOff>165100</xdr:rowOff>
    </xdr:from>
    <xdr:to>
      <xdr:col>8</xdr:col>
      <xdr:colOff>342900</xdr:colOff>
      <xdr:row>18</xdr:row>
      <xdr:rowOff>50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A1473F7-B845-6F5A-B6B7-AF781B2A294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14350</xdr:colOff>
      <xdr:row>0</xdr:row>
      <xdr:rowOff>190499</xdr:rowOff>
    </xdr:from>
    <xdr:to>
      <xdr:col>12</xdr:col>
      <xdr:colOff>228600</xdr:colOff>
      <xdr:row>19</xdr:row>
      <xdr:rowOff>1714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03B96BE-5F90-8981-C24F-931201C1FAA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38125</xdr:colOff>
      <xdr:row>0</xdr:row>
      <xdr:rowOff>180975</xdr:rowOff>
    </xdr:from>
    <xdr:to>
      <xdr:col>14</xdr:col>
      <xdr:colOff>409575</xdr:colOff>
      <xdr:row>23</xdr:row>
      <xdr:rowOff>1619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4F4666E-FCB0-E13C-655E-3C8C172CC5C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08584</xdr:colOff>
      <xdr:row>1</xdr:row>
      <xdr:rowOff>80009</xdr:rowOff>
    </xdr:from>
    <xdr:to>
      <xdr:col>15</xdr:col>
      <xdr:colOff>152400</xdr:colOff>
      <xdr:row>21</xdr:row>
      <xdr:rowOff>4762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1620A53-C131-763F-B83F-4C7CC03C3EF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321944</xdr:colOff>
      <xdr:row>352</xdr:row>
      <xdr:rowOff>7620</xdr:rowOff>
    </xdr:from>
    <xdr:to>
      <xdr:col>12</xdr:col>
      <xdr:colOff>68579</xdr:colOff>
      <xdr:row>370</xdr:row>
      <xdr:rowOff>6096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158B5C86-5E3A-2E43-E2A1-42AFE449CAE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4294</xdr:colOff>
      <xdr:row>3</xdr:row>
      <xdr:rowOff>53340</xdr:rowOff>
    </xdr:from>
    <xdr:to>
      <xdr:col>14</xdr:col>
      <xdr:colOff>609599</xdr:colOff>
      <xdr:row>25</xdr:row>
      <xdr:rowOff>1333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6C38C72-DFA0-071F-3150-3FABFF62F70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lukebarousse" refreshedDate="45511.721899652781" createdVersion="8" refreshedVersion="8" minRefreshableVersion="3" recordCount="32672" xr:uid="{7C89BFDC-358C-4B68-BFBA-7A6E4D18D563}">
  <cacheSource type="worksheet">
    <worksheetSource name="jobs"/>
  </cacheSource>
  <cacheFields count="18">
    <cacheField name="job_title_short" numFmtId="0">
      <sharedItems/>
    </cacheField>
    <cacheField name="job_title" numFmtId="0">
      <sharedItems/>
    </cacheField>
    <cacheField name="job_location" numFmtId="0">
      <sharedItems containsBlank="1"/>
    </cacheField>
    <cacheField name="job_via" numFmtId="0">
      <sharedItems containsBlank="1"/>
    </cacheField>
    <cacheField name="job_schedule_type" numFmtId="0">
      <sharedItems containsBlank="1"/>
    </cacheField>
    <cacheField name="job_work_from_home" numFmtId="0">
      <sharedItems/>
    </cacheField>
    <cacheField name="search_location" numFmtId="0">
      <sharedItems count="116">
        <s v="Sudan"/>
        <s v="Georgia"/>
        <s v="New York, United States"/>
        <s v="Illinois, United States"/>
        <s v="Texas, United States"/>
        <s v="California, United States"/>
        <s v="Florida, United States"/>
        <s v="France"/>
        <s v="Mexico"/>
        <s v="Canada"/>
        <s v="Croatia"/>
        <s v="Germany"/>
        <s v="Spain"/>
        <s v="India"/>
        <s v="Estonia"/>
        <s v="Greece"/>
        <s v="Brazil"/>
        <s v="Cyprus"/>
        <s v="Indonesia"/>
        <s v="Jamaica"/>
        <s v="Netherlands"/>
        <s v="Hong Kong"/>
        <s v="Finland"/>
        <s v="Portugal"/>
        <s v="United Kingdom"/>
        <s v="Australia"/>
        <s v="Philippines"/>
        <s v="Luxembourg"/>
        <s v="Israel"/>
        <s v="Bulgaria"/>
        <s v="Belgium"/>
        <s v="Serbia"/>
        <s v="Ukraine"/>
        <s v="Singapore"/>
        <s v="Algeria"/>
        <s v="Argentina"/>
        <s v="Hungary"/>
        <s v="Poland"/>
        <s v="Ghana"/>
        <s v="Norway"/>
        <s v="Costa Rica"/>
        <s v="Taiwan"/>
        <s v="Colombia"/>
        <s v="Sweden"/>
        <s v="Romania"/>
        <s v="Japan"/>
        <s v="South Korea"/>
        <s v="Switzerland"/>
        <s v="South Africa"/>
        <s v="Malaysia"/>
        <s v="Egypt"/>
        <s v="Turkey"/>
        <s v="Ireland"/>
        <s v="Italy"/>
        <s v="Kenya"/>
        <s v="Thailand"/>
        <s v="Slovakia"/>
        <s v="Nigeria"/>
        <s v="Austria"/>
        <s v="Bangladesh"/>
        <s v="Cambodia"/>
        <s v="Vietnam"/>
        <s v="Czechia"/>
        <s v="Congo, Democratic Republic of the"/>
        <s v="Kazakhstan"/>
        <s v="Chile"/>
        <s v="New Zealand"/>
        <s v="Cameroon"/>
        <s v="Puerto Rico"/>
        <s v="Pakistan"/>
        <s v="Sri Lanka"/>
        <s v="Albania"/>
        <s v="Zimbabwe"/>
        <s v="United Arab Emirates"/>
        <s v="U.S. Virgin Islands"/>
        <s v="Gambia"/>
        <s v="Jordan"/>
        <s v="Belarus"/>
        <s v="Mauritius"/>
        <s v="Denmark"/>
        <s v="Malta"/>
        <s v="Latvia"/>
        <s v="Lithuania"/>
        <s v="Peru"/>
        <s v="Côte d'Ivoire"/>
        <s v="Paraguay"/>
        <s v="Morocco"/>
        <s v="Nepal"/>
        <s v="Armenia"/>
        <s v="Bahamas"/>
        <s v="Guatemala"/>
        <s v="Panama"/>
        <s v="Russia"/>
        <s v="Namibia"/>
        <s v="Senegal"/>
        <s v="Slovenia"/>
        <s v="Azerbaijan"/>
        <s v="Ecuador"/>
        <s v="Zambia"/>
        <s v="Tunisia"/>
        <s v="Guam"/>
        <s v="El Salvador"/>
        <s v="Lebanon"/>
        <s v="Montenegro"/>
        <s v="Dominican Republic"/>
        <s v="Benin"/>
        <s v="Honduras"/>
        <s v="China"/>
        <s v="Venezuela"/>
        <s v="Brunei"/>
        <s v="Bosnia and Herzegovina"/>
        <s v="Uganda"/>
        <s v="Bolivia"/>
        <s v="Macedonia (FYROM)"/>
        <s v="Nicaragua"/>
        <s v="Uruguay"/>
      </sharedItems>
    </cacheField>
    <cacheField name="job_posted_date" numFmtId="165">
      <sharedItems containsSemiMixedTypes="0" containsNonDate="0" containsDate="1" containsString="0" minDate="2023-01-01T00:01:11" maxDate="2023-12-31T23:40:32" count="31767">
        <d v="2023-04-24T09:51:15"/>
        <d v="2023-03-13T12:51:23"/>
        <d v="2023-07-05T07:03:38"/>
        <d v="2023-04-13T16:05:41"/>
        <d v="2023-10-15T06:02:51"/>
        <d v="2023-10-10T06:19:50"/>
        <d v="2023-10-26T19:07:59"/>
        <d v="2023-09-08T22:31:10"/>
        <d v="2023-09-07T08:01:13"/>
        <d v="2023-01-02T15:01:03"/>
        <d v="2023-10-09T18:25:17"/>
        <d v="2023-04-05T10:03:24"/>
        <d v="2023-10-09T02:05:57"/>
        <d v="2023-01-12T04:04:48"/>
        <d v="2023-10-03T09:00:56"/>
        <d v="2023-10-20T16:08:08"/>
        <d v="2023-12-17T13:06:51"/>
        <d v="2023-06-10T09:04:59"/>
        <d v="2023-08-16T00:04:31"/>
        <d v="2023-12-19T07:09:44"/>
        <d v="2023-12-17T11:00:19"/>
        <d v="2023-01-30T08:13:55"/>
        <d v="2023-11-03T18:04:07"/>
        <d v="2023-07-14T14:07:33"/>
        <d v="2023-07-20T21:03:38"/>
        <d v="2023-08-02T18:08:08"/>
        <d v="2023-11-19T13:40:45"/>
        <d v="2023-02-02T15:11:34"/>
        <d v="2023-07-04T06:08:43"/>
        <d v="2023-01-27T00:05:41"/>
        <d v="2023-06-19T08:01:23"/>
        <d v="2023-10-05T03:04:10"/>
        <d v="2023-03-07T21:34:41"/>
        <d v="2023-06-24T07:08:38"/>
        <d v="2023-02-06T08:59:54"/>
        <d v="2023-11-05T19:04:57"/>
        <d v="2023-01-29T10:04:53"/>
        <d v="2023-06-26T15:05:36"/>
        <d v="2023-02-16T23:06:59"/>
        <d v="2023-10-10T07:03:15"/>
        <d v="2023-06-24T10:07:24"/>
        <d v="2023-11-29T13:41:00"/>
        <d v="2023-09-04T06:06:42"/>
        <d v="2023-09-06T13:02:59"/>
        <d v="2023-10-05T17:17:21"/>
        <d v="2023-08-08T10:08:26"/>
        <d v="2023-09-02T06:07:27"/>
        <d v="2023-01-24T16:02:05"/>
        <d v="2023-09-29T20:04:36"/>
        <d v="2023-05-02T20:11:21"/>
        <d v="2023-01-04T10:00:41"/>
        <d v="2023-10-15T17:08:17"/>
        <d v="2023-05-08T21:39:14"/>
        <d v="2023-03-14T18:46:24"/>
        <d v="2023-09-04T10:16:18"/>
        <d v="2023-11-02T18:42:03"/>
        <d v="2023-10-11T18:07:18"/>
        <d v="2023-10-12T13:25:16"/>
        <d v="2023-07-22T02:02:38"/>
        <d v="2023-09-30T08:02:29"/>
        <d v="2023-12-26T20:07:29"/>
        <d v="2023-12-07T21:05:15"/>
        <d v="2023-08-05T20:40:28"/>
        <d v="2023-10-13T04:16:13"/>
        <d v="2023-05-06T12:12:46"/>
        <d v="2023-06-15T14:58:26"/>
        <d v="2023-07-26T18:06:39"/>
        <d v="2023-08-30T18:05:09"/>
        <d v="2023-11-20T09:05:15"/>
        <d v="2023-10-28T10:32:14"/>
        <d v="2023-10-09T03:07:35"/>
        <d v="2023-07-10T19:02:20"/>
        <d v="2023-01-12T20:44:40"/>
        <d v="2023-08-26T16:01:51"/>
        <d v="2023-06-12T17:26:08"/>
        <d v="2023-09-12T20:05:36"/>
        <d v="2023-06-26T11:56:36"/>
        <d v="2023-09-04T02:35:07"/>
        <d v="2023-01-29T10:04:52"/>
        <d v="2023-05-24T18:05:57"/>
        <d v="2023-11-01T19:10:51"/>
        <d v="2023-09-05T19:01:06"/>
        <d v="2023-07-28T12:37:56"/>
        <d v="2023-03-29T11:52:36"/>
        <d v="2023-03-07T22:01:26"/>
        <d v="2023-08-05T07:00:54"/>
        <d v="2023-10-05T16:08:01"/>
        <d v="2023-09-20T01:02:37"/>
        <d v="2023-03-31T14:09:19"/>
        <d v="2023-02-17T00:06:08"/>
        <d v="2023-04-18T16:07:26"/>
        <d v="2023-07-26T23:46:03"/>
        <d v="2023-05-16T21:02:49"/>
        <d v="2023-12-29T13:02:29"/>
        <d v="2023-11-13T14:04:28"/>
        <d v="2023-01-13T19:09:10"/>
        <d v="2023-12-10T07:01:53"/>
        <d v="2023-09-28T06:02:39"/>
        <d v="2023-02-07T21:47:02"/>
        <d v="2023-06-17T10:09:21"/>
        <d v="2023-08-25T18:11:54"/>
        <d v="2023-09-25T22:04:36"/>
        <d v="2023-12-13T09:02:52"/>
        <d v="2023-07-18T21:07:05"/>
        <d v="2023-08-02T15:06:21"/>
        <d v="2023-02-11T10:13:46"/>
        <d v="2023-08-09T19:01:38"/>
        <d v="2023-12-29T07:08:09"/>
        <d v="2023-05-09T09:11:21"/>
        <d v="2023-05-24T06:09:13"/>
        <d v="2023-08-17T11:11:41"/>
        <d v="2023-08-10T18:11:51"/>
        <d v="2023-12-02T06:47:38"/>
        <d v="2023-09-15T19:06:12"/>
        <d v="2023-09-17T17:14:47"/>
        <d v="2023-05-26T00:03:37"/>
        <d v="2023-04-30T11:00:01"/>
        <d v="2023-02-03T14:06:31"/>
        <d v="2023-06-27T19:31:29"/>
        <d v="2023-09-05T20:08:17"/>
        <d v="2023-08-22T06:11:34"/>
        <d v="2023-10-06T08:05:20"/>
        <d v="2023-11-12T07:06:58"/>
        <d v="2023-08-08T06:06:09"/>
        <d v="2023-03-08T15:08:29"/>
        <d v="2023-05-04T14:01:51"/>
        <d v="2023-10-15T00:05:24"/>
        <d v="2023-07-20T18:12:12"/>
        <d v="2023-06-26T07:06:44"/>
        <d v="2023-04-26T15:03:58"/>
        <d v="2023-10-16T16:25:39"/>
        <d v="2023-05-26T22:04:25"/>
        <d v="2023-12-05T02:41:41"/>
        <d v="2023-05-10T10:09:53"/>
        <d v="2023-10-28T10:35:04"/>
        <d v="2023-02-08T16:04:29"/>
        <d v="2023-12-15T18:03:25"/>
        <d v="2023-06-29T07:01:48"/>
        <d v="2023-01-04T22:04:22"/>
        <d v="2023-08-19T15:06:17"/>
        <d v="2023-04-17T07:39:20"/>
        <d v="2023-06-01T09:34:52"/>
        <d v="2023-10-13T12:01:57"/>
        <d v="2023-04-11T19:24:37"/>
        <d v="2023-11-09T09:08:24"/>
        <d v="2023-08-08T13:52:01"/>
        <d v="2023-07-06T21:22:12"/>
        <d v="2023-08-31T12:15:27"/>
        <d v="2023-11-30T16:55:32"/>
        <d v="2023-03-30T12:05:55"/>
        <d v="2023-06-06T08:07:10"/>
        <d v="2023-07-07T01:08:41"/>
        <d v="2023-09-01T00:29:47"/>
        <d v="2023-03-25T14:10:28"/>
        <d v="2023-12-13T09:02:07"/>
        <d v="2023-03-15T16:05:35"/>
        <d v="2023-05-06T12:03:27"/>
        <d v="2023-07-18T09:43:29"/>
        <d v="2023-09-28T06:02:51"/>
        <d v="2023-08-22T06:01:19"/>
        <d v="2023-09-09T11:00:06"/>
        <d v="2023-10-31T21:01:26"/>
        <d v="2023-11-05T19:07:28"/>
        <d v="2023-04-07T07:03:06"/>
        <d v="2023-05-11T21:01:24"/>
        <d v="2023-10-12T21:05:50"/>
        <d v="2023-11-05T19:13:59"/>
        <d v="2023-12-31T02:29:17"/>
        <d v="2023-02-17T07:11:38"/>
        <d v="2023-11-06T02:00:06"/>
        <d v="2023-04-19T00:00:08"/>
        <d v="2023-02-11T06:15:38"/>
        <d v="2023-08-27T06:08:21"/>
        <d v="2023-10-18T20:45:40"/>
        <d v="2023-04-27T17:01:04"/>
        <d v="2023-09-18T23:52:48"/>
        <d v="2023-02-27T08:15:31"/>
        <d v="2023-12-07T19:04:31"/>
        <d v="2023-02-14T14:50:02"/>
        <d v="2023-07-10T20:59:49"/>
        <d v="2023-02-11T10:07:50"/>
        <d v="2023-01-26T16:12:29"/>
        <d v="2023-09-24T14:26:36"/>
        <d v="2023-10-10T13:42:46"/>
        <d v="2023-08-10T14:04:36"/>
        <d v="2023-07-05T11:09:34"/>
        <d v="2023-02-21T11:27:08"/>
        <d v="2023-07-04T17:07:01"/>
        <d v="2023-01-18T15:12:58"/>
        <d v="2023-03-14T19:14:00"/>
        <d v="2023-03-07T22:19:37"/>
        <d v="2023-06-05T13:08:06"/>
        <d v="2023-03-22T22:12:12"/>
        <d v="2023-08-15T18:01:16"/>
        <d v="2023-05-31T21:07:00"/>
        <d v="2023-12-21T11:01:05"/>
        <d v="2023-09-12T20:06:01"/>
        <d v="2023-08-25T11:09:43"/>
        <d v="2023-04-25T09:03:17"/>
        <d v="2023-08-17T22:00:48"/>
        <d v="2023-06-27T18:30:11"/>
        <d v="2023-03-11T08:04:37"/>
        <d v="2023-06-22T20:24:06"/>
        <d v="2023-09-18T14:03:14"/>
        <d v="2023-05-26T11:09:36"/>
        <d v="2023-06-12T17:38:50"/>
        <d v="2023-04-07T16:01:28"/>
        <d v="2023-10-10T09:00:36"/>
        <d v="2023-09-07T18:09:33"/>
        <d v="2023-09-03T09:00:13"/>
        <d v="2023-10-07T06:14:35"/>
        <d v="2023-11-16T11:05:11"/>
        <d v="2023-05-05T00:08:18"/>
        <d v="2023-07-20T21:05:25"/>
        <d v="2023-04-17T09:07:44"/>
        <d v="2023-03-24T17:12:45"/>
        <d v="2023-02-07T18:48:35"/>
        <d v="2023-08-03T18:06:14"/>
        <d v="2023-10-06T14:07:24"/>
        <d v="2023-10-09T14:07:48"/>
        <d v="2023-07-24T14:04:34"/>
        <d v="2023-03-08T19:50:27"/>
        <d v="2023-07-29T09:59:55"/>
        <d v="2023-05-02T15:03:44"/>
        <d v="2023-08-16T21:14:55"/>
        <d v="2023-03-23T04:28:25"/>
        <d v="2023-03-15T07:01:14"/>
        <d v="2023-05-11T02:26:01"/>
        <d v="2023-05-02T07:06:44"/>
        <d v="2023-03-28T16:05:44"/>
        <d v="2023-10-05T14:02:10"/>
        <d v="2023-10-12T17:19:30"/>
        <d v="2023-10-15T19:09:53"/>
        <d v="2023-10-08T06:05:14"/>
        <d v="2023-06-09T14:59:53"/>
        <d v="2023-01-09T02:04:40"/>
        <d v="2023-01-20T12:21:22"/>
        <d v="2023-01-05T16:03:07"/>
        <d v="2023-05-30T18:12:53"/>
        <d v="2023-06-06T14:40:41"/>
        <d v="2023-06-16T13:21:41"/>
        <d v="2023-09-29T15:09:12"/>
        <d v="2023-06-28T17:04:07"/>
        <d v="2023-08-23T06:10:11"/>
        <d v="2023-04-05T19:35:28"/>
        <d v="2023-06-08T12:27:35"/>
        <d v="2023-06-05T17:12:41"/>
        <d v="2023-09-13T16:08:00"/>
        <d v="2023-08-27T06:10:50"/>
        <d v="2023-03-20T10:11:31"/>
        <d v="2023-10-06T06:00:21"/>
        <d v="2023-06-18T13:38:44"/>
        <d v="2023-10-26T10:09:52"/>
        <d v="2023-01-02T18:01:51"/>
        <d v="2023-09-29T12:35:49"/>
        <d v="2023-04-19T20:26:41"/>
        <d v="2023-04-21T13:30:28"/>
        <d v="2023-04-24T17:51:46"/>
        <d v="2023-09-27T14:11:27"/>
        <d v="2023-08-14T02:34:26"/>
        <d v="2023-04-14T18:01:46"/>
        <d v="2023-06-06T15:01:10"/>
        <d v="2023-08-05T06:43:53"/>
        <d v="2023-06-03T04:27:08"/>
        <d v="2023-09-18T02:31:05"/>
        <d v="2023-09-19T20:08:11"/>
        <d v="2023-07-28T18:00:01"/>
        <d v="2023-01-10T18:02:11"/>
        <d v="2023-03-30T04:36:17"/>
        <d v="2023-10-03T00:28:33"/>
        <d v="2023-09-28T18:05:28"/>
        <d v="2023-11-22T21:03:17"/>
        <d v="2023-11-17T19:01:49"/>
        <d v="2023-08-29T08:04:30"/>
        <d v="2023-08-13T17:31:01"/>
        <d v="2023-02-13T16:03:34"/>
        <d v="2023-06-07T09:54:30"/>
        <d v="2023-12-02T07:21:58"/>
        <d v="2023-11-26T17:01:23"/>
        <d v="2023-05-11T07:39:52"/>
        <d v="2023-07-10T05:01:26"/>
        <d v="2023-09-03T06:07:28"/>
        <d v="2023-06-06T12:41:14"/>
        <d v="2023-09-20T18:07:54"/>
        <d v="2023-10-03T15:04:39"/>
        <d v="2023-07-31T00:00:12"/>
        <d v="2023-11-27T11:10:35"/>
        <d v="2023-06-18T16:01:24"/>
        <d v="2023-07-08T16:09:26"/>
        <d v="2023-04-05T09:01:04"/>
        <d v="2023-04-17T22:05:58"/>
        <d v="2023-10-11T20:08:45"/>
        <d v="2023-08-08T06:07:55"/>
        <d v="2023-06-30T18:05:29"/>
        <d v="2023-08-01T19:02:56"/>
        <d v="2023-12-20T07:06:26"/>
        <d v="2023-07-14T18:02:09"/>
        <d v="2023-10-03T04:02:20"/>
        <d v="2023-02-28T13:01:19"/>
        <d v="2023-03-31T16:09:58"/>
        <d v="2023-06-28T19:07:27"/>
        <d v="2023-10-09T15:25:59"/>
        <d v="2023-11-24T14:25:28"/>
        <d v="2023-12-28T08:32:58"/>
        <d v="2023-05-17T22:55:31"/>
        <d v="2023-08-12T18:00:27"/>
        <d v="2023-08-26T18:10:20"/>
        <d v="2023-05-03T21:01:50"/>
        <d v="2023-11-08T19:23:13"/>
        <d v="2023-06-27T20:28:52"/>
        <d v="2023-06-06T08:07:21"/>
        <d v="2023-04-11T16:26:20"/>
        <d v="2023-09-03T06:21:44"/>
        <d v="2023-06-21T00:13:45"/>
        <d v="2023-08-08T06:00:49"/>
        <d v="2023-10-16T18:50:18"/>
        <d v="2023-05-15T10:41:24"/>
        <d v="2023-02-03T20:32:29"/>
        <d v="2023-02-26T19:05:58"/>
        <d v="2023-08-08T11:02:56"/>
        <d v="2023-05-11T21:14:11"/>
        <d v="2023-01-26T07:52:41"/>
        <d v="2023-08-03T18:03:46"/>
        <d v="2023-04-30T21:45:12"/>
        <d v="2023-06-21T22:53:21"/>
        <d v="2023-09-30T21:00:37"/>
        <d v="2023-08-22T06:08:56"/>
        <d v="2023-10-17T02:23:06"/>
        <d v="2023-10-16T16:26:52"/>
        <d v="2023-02-14T21:42:34"/>
        <d v="2023-08-29T20:06:21"/>
        <d v="2023-05-27T07:22:07"/>
        <d v="2023-04-18T11:08:11"/>
        <d v="2023-11-22T07:04:29"/>
        <d v="2023-10-08T06:08:27"/>
        <d v="2023-11-22T10:10:16"/>
        <d v="2023-11-25T19:06:15"/>
        <d v="2023-06-23T14:27:06"/>
        <d v="2023-04-05T16:07:29"/>
        <d v="2023-08-30T00:06:26"/>
        <d v="2023-07-19T12:05:53"/>
        <d v="2023-03-24T12:32:31"/>
        <d v="2023-06-25T05:09:55"/>
        <d v="2023-06-13T10:38:01"/>
        <d v="2023-10-08T06:08:17"/>
        <d v="2023-09-29T07:07:02"/>
        <d v="2023-02-06T12:13:18"/>
        <d v="2023-06-14T12:05:38"/>
        <d v="2023-08-07T16:01:38"/>
        <d v="2023-09-25T19:09:25"/>
        <d v="2023-11-02T10:17:01"/>
        <d v="2023-10-19T18:34:40"/>
        <d v="2023-07-27T00:05:59"/>
        <d v="2023-06-13T18:37:43"/>
        <d v="2023-10-22T00:05:05"/>
        <d v="2023-11-02T21:39:12"/>
        <d v="2023-10-11T22:34:40"/>
        <d v="2023-09-25T15:06:44"/>
        <d v="2023-05-15T19:21:02"/>
        <d v="2023-08-08T06:09:26"/>
        <d v="2023-07-25T23:10:11"/>
        <d v="2023-12-31T16:32:06"/>
        <d v="2023-01-25T16:02:42"/>
        <d v="2023-06-19T13:09:21"/>
        <d v="2023-12-29T10:21:02"/>
        <d v="2023-03-24T19:11:03"/>
        <d v="2023-07-20T20:01:15"/>
        <d v="2023-01-12T18:05:38"/>
        <d v="2023-06-26T15:22:07"/>
        <d v="2023-09-18T17:01:09"/>
        <d v="2023-02-23T16:30:39"/>
        <d v="2023-05-05T12:20:05"/>
        <d v="2023-12-13T22:10:09"/>
        <d v="2023-09-15T07:04:11"/>
        <d v="2023-02-04T17:11:24"/>
        <d v="2023-08-17T18:39:39"/>
        <d v="2023-11-13T07:31:01"/>
        <d v="2023-08-30T21:52:57"/>
        <d v="2023-06-27T20:02:06"/>
        <d v="2023-11-07T07:08:51"/>
        <d v="2023-03-22T18:15:44"/>
        <d v="2023-06-05T21:03:09"/>
        <d v="2023-05-05T01:18:22"/>
        <d v="2023-08-12T18:33:13"/>
        <d v="2023-09-20T18:01:07"/>
        <d v="2023-09-01T15:33:36"/>
        <d v="2023-01-03T21:27:28"/>
        <d v="2023-08-03T18:00:47"/>
        <d v="2023-02-22T20:00:55"/>
        <d v="2023-11-22T12:00:20"/>
        <d v="2023-04-05T16:34:23"/>
        <d v="2023-10-30T02:01:34"/>
        <d v="2023-04-14T14:26:50"/>
        <d v="2023-07-25T08:07:21"/>
        <d v="2023-03-20T10:14:14"/>
        <d v="2023-02-22T12:03:32"/>
        <d v="2023-01-27T09:05:10"/>
        <d v="2023-09-13T06:08:27"/>
        <d v="2023-12-31T13:03:45"/>
        <d v="2023-05-04T13:12:59"/>
        <d v="2023-03-17T18:10:27"/>
        <d v="2023-06-01T17:00:33"/>
        <d v="2023-10-02T03:08:07"/>
        <d v="2023-05-26T00:05:58"/>
        <d v="2023-01-09T18:04:51"/>
        <d v="2023-11-09T19:36:39"/>
        <d v="2023-06-13T16:37:59"/>
        <d v="2023-10-24T23:05:11"/>
        <d v="2023-10-17T21:01:45"/>
        <d v="2023-09-12T06:09:04"/>
        <d v="2023-06-05T13:08:33"/>
        <d v="2023-05-01T13:10:22"/>
        <d v="2023-07-20T09:10:34"/>
        <d v="2023-09-02T19:02:48"/>
        <d v="2023-08-04T18:01:28"/>
        <d v="2023-07-10T16:03:01"/>
        <d v="2023-04-24T23:51:19"/>
        <d v="2023-02-27T15:07:00"/>
        <d v="2023-08-23T18:06:17"/>
        <d v="2023-10-06T14:02:10"/>
        <d v="2023-02-09T04:05:06"/>
        <d v="2023-08-10T18:09:51"/>
        <d v="2023-09-11T18:04:36"/>
        <d v="2023-06-30T08:00:04"/>
        <d v="2023-08-28T10:00:21"/>
        <d v="2023-10-22T13:04:32"/>
        <d v="2023-02-16T06:06:05"/>
        <d v="2023-06-07T07:21:24"/>
        <d v="2023-10-21T07:05:46"/>
        <d v="2023-02-08T15:02:40"/>
        <d v="2023-11-28T15:07:35"/>
        <d v="2023-06-28T14:10:34"/>
        <d v="2023-11-23T19:03:14"/>
        <d v="2023-10-08T06:09:18"/>
        <d v="2023-03-26T20:06:13"/>
        <d v="2023-11-24T11:11:01"/>
        <d v="2023-10-16T16:28:43"/>
        <d v="2023-08-20T12:32:07"/>
        <d v="2023-07-18T11:22:23"/>
        <d v="2023-08-21T02:30:55"/>
        <d v="2023-09-25T18:09:25"/>
        <d v="2023-03-28T18:03:43"/>
        <d v="2023-07-15T23:08:04"/>
        <d v="2023-12-29T07:21:29"/>
        <d v="2023-04-13T16:01:09"/>
        <d v="2023-12-14T15:35:49"/>
        <d v="2023-01-11T10:02:12"/>
        <d v="2023-09-09T06:07:33"/>
        <d v="2023-02-15T16:12:54"/>
        <d v="2023-10-08T18:01:22"/>
        <d v="2023-11-29T15:02:45"/>
        <d v="2023-08-11T08:10:42"/>
        <d v="2023-09-18T23:41:10"/>
        <d v="2023-06-13T07:06:51"/>
        <d v="2023-09-17T00:00:52"/>
        <d v="2023-09-28T18:46:50"/>
        <d v="2023-09-06T03:00:54"/>
        <d v="2023-10-08T18:38:23"/>
        <d v="2023-06-02T12:44:57"/>
        <d v="2023-03-10T14:15:33"/>
        <d v="2023-03-31T21:07:35"/>
        <d v="2023-11-05T19:16:07"/>
        <d v="2023-11-09T23:02:50"/>
        <d v="2023-07-19T16:03:00"/>
        <d v="2023-12-19T15:10:01"/>
        <d v="2023-08-13T07:31:41"/>
        <d v="2023-05-02T01:22:37"/>
        <d v="2023-08-04T11:16:53"/>
        <d v="2023-09-13T14:06:27"/>
        <d v="2023-10-09T11:29:18"/>
        <d v="2023-08-12T18:06:05"/>
        <d v="2023-04-05T08:29:13"/>
        <d v="2023-05-17T15:02:07"/>
        <d v="2023-06-21T06:09:08"/>
        <d v="2023-10-22T08:05:18"/>
        <d v="2023-12-07T11:04:42"/>
        <d v="2023-10-22T09:23:55"/>
        <d v="2023-06-23T15:24:38"/>
        <d v="2023-06-09T18:01:47"/>
        <d v="2023-01-14T09:43:54"/>
        <d v="2023-03-27T12:56:26"/>
        <d v="2023-08-07T08:22:42"/>
        <d v="2023-06-18T22:06:10"/>
        <d v="2023-02-24T16:52:44"/>
        <d v="2023-12-06T21:05:38"/>
        <d v="2023-04-04T21:04:45"/>
        <d v="2023-08-29T13:04:58"/>
        <d v="2023-10-11T09:31:46"/>
        <d v="2023-09-26T06:07:33"/>
        <d v="2023-06-17T14:00:01"/>
        <d v="2023-01-21T14:21:23"/>
        <d v="2023-02-17T06:10:42"/>
        <d v="2023-07-13T13:07:25"/>
        <d v="2023-06-12T13:03:45"/>
        <d v="2023-10-07T23:03:56"/>
        <d v="2023-03-23T22:05:32"/>
        <d v="2023-10-12T18:16:23"/>
        <d v="2023-08-19T17:06:32"/>
        <d v="2023-03-15T15:09:54"/>
        <d v="2023-07-17T19:41:19"/>
        <d v="2023-11-24T14:00:27"/>
        <d v="2023-08-28T13:08:59"/>
        <d v="2023-01-25T23:24:21"/>
        <d v="2023-05-25T10:05:36"/>
        <d v="2023-04-18T08:02:52"/>
        <d v="2023-07-13T12:05:56"/>
        <d v="2023-05-25T19:01:03"/>
        <d v="2023-08-23T02:22:03"/>
        <d v="2023-09-02T06:02:06"/>
        <d v="2023-07-11T13:01:12"/>
        <d v="2023-05-13T22:23:52"/>
        <d v="2023-01-06T03:54:34"/>
        <d v="2023-09-10T06:03:37"/>
        <d v="2023-12-30T09:03:03"/>
        <d v="2023-01-04T10:01:08"/>
        <d v="2023-11-05T19:03:04"/>
        <d v="2023-05-27T06:15:01"/>
        <d v="2023-02-10T13:30:05"/>
        <d v="2023-10-15T03:02:19"/>
        <d v="2023-06-15T14:18:05"/>
        <d v="2023-07-27T13:00:21"/>
        <d v="2023-01-16T21:42:36"/>
        <d v="2023-07-14T17:02:44"/>
        <d v="2023-08-13T07:07:13"/>
        <d v="2023-08-22T13:02:17"/>
        <d v="2023-03-20T10:49:21"/>
        <d v="2023-09-18T14:02:42"/>
        <d v="2023-07-21T08:03:38"/>
        <d v="2023-05-03T16:01:03"/>
        <d v="2023-07-21T12:05:56"/>
        <d v="2023-08-17T06:10:14"/>
        <d v="2023-06-14T00:03:22"/>
        <d v="2023-11-10T22:22:58"/>
        <d v="2023-10-20T16:10:31"/>
        <d v="2023-01-13T21:22:38"/>
        <d v="2023-06-20T13:12:50"/>
        <d v="2023-04-27T02:38:22"/>
        <d v="2023-11-07T10:09:26"/>
        <d v="2023-04-05T21:34:07"/>
        <d v="2023-03-07T08:31:40"/>
        <d v="2023-12-20T07:02:50"/>
        <d v="2023-06-14T13:06:46"/>
        <d v="2023-10-02T10:32:25"/>
        <d v="2023-07-16T12:02:04"/>
        <d v="2023-03-23T08:15:24"/>
        <d v="2023-09-10T06:03:21"/>
        <d v="2023-09-14T19:14:55"/>
        <d v="2023-10-04T18:07:21"/>
        <d v="2023-03-20T19:04:14"/>
        <d v="2023-01-24T15:10:34"/>
        <d v="2023-05-31T15:17:27"/>
        <d v="2023-08-19T18:02:48"/>
        <d v="2023-11-30T18:08:42"/>
        <d v="2023-09-06T16:02:33"/>
        <d v="2023-08-15T06:07:02"/>
        <d v="2023-03-10T17:43:01"/>
        <d v="2023-03-17T10:03:13"/>
        <d v="2023-05-25T12:04:46"/>
        <d v="2023-11-04T19:24:40"/>
        <d v="2023-09-06T15:05:42"/>
        <d v="2023-09-24T14:04:23"/>
        <d v="2023-06-29T06:10:35"/>
        <d v="2023-02-24T18:51:51"/>
        <d v="2023-08-09T19:07:51"/>
        <d v="2023-11-23T07:11:18"/>
        <d v="2023-05-26T07:02:53"/>
        <d v="2023-10-17T17:00:53"/>
        <d v="2023-10-15T11:11:19"/>
        <d v="2023-09-18T03:06:13"/>
        <d v="2023-05-05T08:18:34"/>
        <d v="2023-07-05T08:04:09"/>
        <d v="2023-11-28T09:43:05"/>
        <d v="2023-05-09T21:18:48"/>
        <d v="2023-06-27T20:30:46"/>
        <d v="2023-02-06T14:02:01"/>
        <d v="2023-10-05T06:42:51"/>
        <d v="2023-11-08T17:29:49"/>
        <d v="2023-12-24T19:03:50"/>
        <d v="2023-06-29T22:36:55"/>
        <d v="2023-09-06T18:02:43"/>
        <d v="2023-10-15T06:00:30"/>
        <d v="2023-12-18T04:07:38"/>
        <d v="2023-05-14T06:09:29"/>
        <d v="2023-05-15T10:40:02"/>
        <d v="2023-10-09T18:24:42"/>
        <d v="2023-08-14T06:06:22"/>
        <d v="2023-06-12T21:02:47"/>
        <d v="2023-03-23T18:57:35"/>
        <d v="2023-08-16T18:26:10"/>
        <d v="2023-03-10T23:58:35"/>
        <d v="2023-06-05T22:51:42"/>
        <d v="2023-11-09T08:02:58"/>
        <d v="2023-04-24T19:07:58"/>
        <d v="2023-03-05T07:05:45"/>
        <d v="2023-12-28T10:21:08"/>
        <d v="2023-06-22T02:53:59"/>
        <d v="2023-08-03T15:29:14"/>
        <d v="2023-02-02T17:04:41"/>
        <d v="2023-08-29T17:00:33"/>
        <d v="2023-03-24T16:05:24"/>
        <d v="2023-10-16T21:24:52"/>
        <d v="2023-10-13T22:03:37"/>
        <d v="2023-01-16T00:04:57"/>
        <d v="2023-10-12T17:01:49"/>
        <d v="2023-03-22T07:04:07"/>
        <d v="2023-05-10T18:19:39"/>
        <d v="2023-12-25T12:03:50"/>
        <d v="2023-05-25T12:52:37"/>
        <d v="2023-09-19T17:08:47"/>
        <d v="2023-08-25T19:09:48"/>
        <d v="2023-06-27T19:27:25"/>
        <d v="2023-01-03T16:27:42"/>
        <d v="2023-10-12T15:24:53"/>
        <d v="2023-12-05T13:40:48"/>
        <d v="2023-03-13T15:58:19"/>
        <d v="2023-10-03T18:19:27"/>
        <d v="2023-10-04T15:18:38"/>
        <d v="2023-12-02T13:21:24"/>
        <d v="2023-08-11T15:12:37"/>
        <d v="2023-01-15T13:59:24"/>
        <d v="2023-06-27T15:00:36"/>
        <d v="2023-10-27T14:58:20"/>
        <d v="2023-09-04T10:07:28"/>
        <d v="2023-11-08T19:26:02"/>
        <d v="2023-04-26T21:17:19"/>
        <d v="2023-01-11T20:08:13"/>
        <d v="2023-08-07T11:22:13"/>
        <d v="2023-10-11T17:02:34"/>
        <d v="2023-01-07T22:06:28"/>
        <d v="2023-09-15T18:06:18"/>
        <d v="2023-05-31T20:10:03"/>
        <d v="2023-02-07T12:04:37"/>
        <d v="2023-05-06T14:25:53"/>
        <d v="2023-02-19T19:09:14"/>
        <d v="2023-03-30T09:07:49"/>
        <d v="2023-07-26T12:02:59"/>
        <d v="2023-04-19T15:04:19"/>
        <d v="2023-06-21T02:00:54"/>
        <d v="2023-09-20T22:16:14"/>
        <d v="2023-04-27T09:00:48"/>
        <d v="2023-11-28T17:06:11"/>
        <d v="2023-11-07T14:06:59"/>
        <d v="2023-01-27T10:27:39"/>
        <d v="2023-02-09T01:02:08"/>
        <d v="2023-09-11T06:00:38"/>
        <d v="2023-03-05T11:04:22"/>
        <d v="2023-04-19T11:06:05"/>
        <d v="2023-12-08T11:02:39"/>
        <d v="2023-08-18T17:04:14"/>
        <d v="2023-12-28T22:21:55"/>
        <d v="2023-06-18T22:05:59"/>
        <d v="2023-08-27T06:04:23"/>
        <d v="2023-08-03T18:00:29"/>
        <d v="2023-08-17T11:07:34"/>
        <d v="2023-01-09T20:42:04"/>
        <d v="2023-06-29T22:04:35"/>
        <d v="2023-07-13T09:31:59"/>
        <d v="2023-10-19T10:13:51"/>
        <d v="2023-01-03T23:35:01"/>
        <d v="2023-07-26T14:09:14"/>
        <d v="2023-08-17T13:05:10"/>
        <d v="2023-05-28T06:00:44"/>
        <d v="2023-08-07T15:47:23"/>
        <d v="2023-03-15T08:06:28"/>
        <d v="2023-06-22T16:07:07"/>
        <d v="2023-09-24T18:26:20"/>
        <d v="2023-11-11T00:55:42"/>
        <d v="2023-05-17T15:05:42"/>
        <d v="2023-08-17T21:00:14"/>
        <d v="2023-10-14T06:03:09"/>
        <d v="2023-06-21T10:10:04"/>
        <d v="2023-10-30T17:06:52"/>
        <d v="2023-08-08T16:01:02"/>
        <d v="2023-04-25T18:03:30"/>
        <d v="2023-09-30T23:47:33"/>
        <d v="2023-10-02T15:32:30"/>
        <d v="2023-09-29T22:09:54"/>
        <d v="2023-11-25T19:09:38"/>
        <d v="2023-07-20T22:08:56"/>
        <d v="2023-01-04T01:27:30"/>
        <d v="2023-01-19T04:37:43"/>
        <d v="2023-09-29T13:09:48"/>
        <d v="2023-09-18T23:49:36"/>
        <d v="2023-01-25T21:58:36"/>
        <d v="2023-04-06T13:06:19"/>
        <d v="2023-03-16T17:47:08"/>
        <d v="2023-09-13T09:33:08"/>
        <d v="2023-06-25T04:23:17"/>
        <d v="2023-04-19T12:31:47"/>
        <d v="2023-10-09T02:56:00"/>
        <d v="2023-08-05T08:42:43"/>
        <d v="2023-05-09T09:01:43"/>
        <d v="2023-11-13T13:59:52"/>
        <d v="2023-03-10T14:04:12"/>
        <d v="2023-01-15T06:02:41"/>
        <d v="2023-10-27T09:02:22"/>
        <d v="2023-11-25T00:22:39"/>
        <d v="2023-09-18T22:00:08"/>
        <d v="2023-07-14T08:01:39"/>
        <d v="2023-11-18T07:06:43"/>
        <d v="2023-03-24T12:12:19"/>
        <d v="2023-10-31T09:02:30"/>
        <d v="2023-01-09T21:14:36"/>
        <d v="2023-08-28T02:00:13"/>
        <d v="2023-04-26T21:11:18"/>
        <d v="2023-09-29T06:05:51"/>
        <d v="2023-10-08T06:07:32"/>
        <d v="2023-05-11T11:10:22"/>
        <d v="2023-07-19T12:17:32"/>
        <d v="2023-06-08T16:26:25"/>
        <d v="2023-08-07T10:20:26"/>
        <d v="2023-02-11T18:10:14"/>
        <d v="2023-06-09T13:08:07"/>
        <d v="2023-10-19T09:37:02"/>
        <d v="2023-12-21T19:00:33"/>
        <d v="2023-01-06T19:09:04"/>
        <d v="2023-09-18T13:02:00"/>
        <d v="2023-08-07T15:25:09"/>
        <d v="2023-09-19T09:08:11"/>
        <d v="2023-06-21T18:07:53"/>
        <d v="2023-09-16T17:30:58"/>
        <d v="2023-07-19T12:03:07"/>
        <d v="2023-04-27T19:01:44"/>
        <d v="2023-03-28T14:17:21"/>
        <d v="2023-05-30T16:00:55"/>
        <d v="2023-07-05T13:34:47"/>
        <d v="2023-08-20T11:00:02"/>
        <d v="2023-07-06T16:00:23"/>
        <d v="2023-10-04T23:37:27"/>
        <d v="2023-02-14T08:05:21"/>
        <d v="2023-01-02T19:02:52"/>
        <d v="2023-11-22T16:09:47"/>
        <d v="2023-08-02T22:01:46"/>
        <d v="2023-10-03T19:06:39"/>
        <d v="2023-02-24T07:05:41"/>
        <d v="2023-08-12T08:56:09"/>
        <d v="2023-08-26T18:07:26"/>
        <d v="2023-01-09T11:35:44"/>
        <d v="2023-01-12T09:20:59"/>
        <d v="2023-01-05T17:00:37"/>
        <d v="2023-07-11T20:06:58"/>
        <d v="2023-10-23T18:48:21"/>
        <d v="2023-10-09T05:05:41"/>
        <d v="2023-06-05T15:08:20"/>
        <d v="2023-10-26T21:00:20"/>
        <d v="2023-10-12T21:16:13"/>
        <d v="2023-07-26T16:02:24"/>
        <d v="2023-07-14T14:04:26"/>
        <d v="2023-10-31T14:06:44"/>
        <d v="2023-02-03T10:07:48"/>
        <d v="2023-08-14T03:08:29"/>
        <d v="2023-07-22T08:01:44"/>
        <d v="2023-10-01T09:51:24"/>
        <d v="2023-07-06T12:03:30"/>
        <d v="2023-12-12T18:21:15"/>
        <d v="2023-07-11T15:02:32"/>
        <d v="2023-06-16T09:46:14"/>
        <d v="2023-03-20T19:03:31"/>
        <d v="2023-02-10T14:04:11"/>
        <d v="2023-02-09T16:04:36"/>
        <d v="2023-03-08T23:07:48"/>
        <d v="2023-04-05T10:13:14"/>
        <d v="2023-08-08T18:10:39"/>
        <d v="2023-03-20T23:12:48"/>
        <d v="2023-01-30T19:08:48"/>
        <d v="2023-02-17T20:57:33"/>
        <d v="2023-03-08T19:14:46"/>
        <d v="2023-03-06T09:38:36"/>
        <d v="2023-07-05T20:22:20"/>
        <d v="2023-11-06T19:11:45"/>
        <d v="2023-01-27T16:09:07"/>
        <d v="2023-07-21T04:45:28"/>
        <d v="2023-07-26T14:05:46"/>
        <d v="2023-01-02T12:08:10"/>
        <d v="2023-01-27T07:11:30"/>
        <d v="2023-01-20T01:56:12"/>
        <d v="2023-07-05T09:08:58"/>
        <d v="2023-04-21T23:27:06"/>
        <d v="2023-10-21T12:00:59"/>
        <d v="2023-07-15T12:02:56"/>
        <d v="2023-02-06T16:00:30"/>
        <d v="2023-03-22T21:19:00"/>
        <d v="2023-06-21T07:02:24"/>
        <d v="2023-07-27T20:00:50"/>
        <d v="2023-01-25T13:39:53"/>
        <d v="2023-01-10T01:09:09"/>
        <d v="2023-08-07T07:28:43"/>
        <d v="2023-09-13T15:15:17"/>
        <d v="2023-09-06T21:49:42"/>
        <d v="2023-01-18T00:01:45"/>
        <d v="2023-04-29T19:07:00"/>
        <d v="2023-12-05T10:02:49"/>
        <d v="2023-10-02T10:31:13"/>
        <d v="2023-03-08T16:50:44"/>
        <d v="2023-10-16T07:24:35"/>
        <d v="2023-05-10T03:40:57"/>
        <d v="2023-03-20T14:08:55"/>
        <d v="2023-08-10T10:01:10"/>
        <d v="2023-08-23T18:43:50"/>
        <d v="2023-09-05T18:09:47"/>
        <d v="2023-09-26T18:18:50"/>
        <d v="2023-03-02T18:15:39"/>
        <d v="2023-05-08T16:06:37"/>
        <d v="2023-06-05T21:51:09"/>
        <d v="2023-03-28T11:25:26"/>
        <d v="2023-08-08T18:00:30"/>
        <d v="2023-01-10T08:23:46"/>
        <d v="2023-05-25T11:52:20"/>
        <d v="2023-09-19T13:17:26"/>
        <d v="2023-09-12T07:09:49"/>
        <d v="2023-01-04T10:29:22"/>
        <d v="2023-09-01T21:28:17"/>
        <d v="2023-07-12T11:48:04"/>
        <d v="2023-01-05T08:30:05"/>
        <d v="2023-08-11T10:40:59"/>
        <d v="2023-03-10T20:00:48"/>
        <d v="2023-09-18T23:53:43"/>
        <d v="2023-02-21T18:22:50"/>
        <d v="2023-12-11T04:06:42"/>
        <d v="2023-10-16T10:28:34"/>
        <d v="2023-07-06T16:01:05"/>
        <d v="2023-07-22T08:03:16"/>
        <d v="2023-11-23T07:01:02"/>
        <d v="2023-05-10T21:39:09"/>
        <d v="2023-09-16T07:14:04"/>
        <d v="2023-01-23T22:11:42"/>
        <d v="2023-12-11T16:10:53"/>
        <d v="2023-10-26T16:09:03"/>
        <d v="2023-12-10T15:06:38"/>
        <d v="2023-07-12T18:59:57"/>
        <d v="2023-08-24T20:10:06"/>
        <d v="2023-05-06T14:25:44"/>
        <d v="2023-01-04T10:36:02"/>
        <d v="2023-09-22T20:10:01"/>
        <d v="2023-07-04T17:00:52"/>
        <d v="2023-08-27T06:04:47"/>
        <d v="2023-05-09T13:28:01"/>
        <d v="2023-03-27T19:04:39"/>
        <d v="2023-12-16T10:04:10"/>
        <d v="2023-11-12T19:05:17"/>
        <d v="2023-01-10T17:03:03"/>
        <d v="2023-10-09T03:09:32"/>
        <d v="2023-12-31T19:00:47"/>
        <d v="2023-11-05T16:02:18"/>
        <d v="2023-11-04T11:01:50"/>
        <d v="2023-08-27T06:07:19"/>
        <d v="2023-11-10T08:24:30"/>
        <d v="2023-08-27T18:03:49"/>
        <d v="2023-12-24T07:06:06"/>
        <d v="2023-08-05T12:44:57"/>
        <d v="2023-12-30T14:28:03"/>
        <d v="2023-08-30T10:03:28"/>
        <d v="2023-04-03T22:05:04"/>
        <d v="2023-01-04T13:57:11"/>
        <d v="2023-12-22T05:08:02"/>
        <d v="2023-12-20T21:20:13"/>
        <d v="2023-05-24T07:04:33"/>
        <d v="2023-01-23T00:02:10"/>
        <d v="2023-08-23T10:43:25"/>
        <d v="2023-10-09T16:24:20"/>
        <d v="2023-05-17T08:03:45"/>
        <d v="2023-10-12T14:25:17"/>
        <d v="2023-03-20T18:02:55"/>
        <d v="2023-01-30T12:59:55"/>
        <d v="2023-01-20T17:21:17"/>
        <d v="2023-12-15T23:46:08"/>
        <d v="2023-05-30T18:28:05"/>
        <d v="2023-12-29T21:05:08"/>
        <d v="2023-05-10T14:07:41"/>
        <d v="2023-12-04T16:02:54"/>
        <d v="2023-05-30T12:02:57"/>
        <d v="2023-02-07T19:45:05"/>
        <d v="2023-09-15T17:01:38"/>
        <d v="2023-08-05T02:08:31"/>
        <d v="2023-11-17T18:02:53"/>
        <d v="2023-04-24T00:02:28"/>
        <d v="2023-08-22T13:07:16"/>
        <d v="2023-11-18T09:20:17"/>
        <d v="2023-08-02T18:01:02"/>
        <d v="2023-11-19T06:39:47"/>
        <d v="2023-11-30T00:04:33"/>
        <d v="2023-08-04T23:05:15"/>
        <d v="2023-12-26T08:00:12"/>
        <d v="2023-10-30T03:08:17"/>
        <d v="2023-09-21T22:30:17"/>
        <d v="2023-01-16T00:01:43"/>
        <d v="2023-12-23T12:40:47"/>
        <d v="2023-05-04T17:44:06"/>
        <d v="2023-03-06T16:52:18"/>
        <d v="2023-12-08T15:02:48"/>
        <d v="2023-05-30T20:07:48"/>
        <d v="2023-08-03T20:02:47"/>
        <d v="2023-03-09T01:00:37"/>
        <d v="2023-01-11T23:05:24"/>
        <d v="2023-02-17T16:56:09"/>
        <d v="2023-08-05T03:04:54"/>
        <d v="2023-02-20T16:01:04"/>
        <d v="2023-02-17T16:11:29"/>
        <d v="2023-05-08T22:02:26"/>
        <d v="2023-11-07T07:04:25"/>
        <d v="2023-07-06T19:07:30"/>
        <d v="2023-10-14T18:03:17"/>
        <d v="2023-09-04T06:07:25"/>
        <d v="2023-04-21T09:55:38"/>
        <d v="2023-08-25T18:40:47"/>
        <d v="2023-03-25T08:07:30"/>
        <d v="2023-09-26T23:10:20"/>
        <d v="2023-10-05T17:07:39"/>
        <d v="2023-05-04T12:12:43"/>
        <d v="2023-12-27T12:03:29"/>
        <d v="2023-11-30T10:59:43"/>
        <d v="2023-09-25T10:00:16"/>
        <d v="2023-07-07T10:11:30"/>
        <d v="2023-01-22T10:01:53"/>
        <d v="2023-08-30T07:11:36"/>
        <d v="2023-09-03T06:00:06"/>
        <d v="2023-02-15T10:07:02"/>
        <d v="2023-02-14T11:02:39"/>
        <d v="2023-08-21T18:05:54"/>
        <d v="2023-05-17T22:24:55"/>
        <d v="2023-08-16T17:51:07"/>
        <d v="2023-12-08T11:07:58"/>
        <d v="2023-07-19T15:32:49"/>
        <d v="2023-07-31T12:19:50"/>
        <d v="2023-12-25T09:59:24"/>
        <d v="2023-07-01T15:36:41"/>
        <d v="2023-03-22T12:15:42"/>
        <d v="2023-12-22T11:05:13"/>
        <d v="2023-11-02T11:09:33"/>
        <d v="2023-08-14T18:03:35"/>
        <d v="2023-08-25T06:07:12"/>
        <d v="2023-07-13T17:20:27"/>
        <d v="2023-09-04T18:03:03"/>
        <d v="2023-06-27T11:47:09"/>
        <d v="2023-05-02T01:30:51"/>
        <d v="2023-06-19T18:02:59"/>
        <d v="2023-01-06T17:09:11"/>
        <d v="2023-09-27T22:09:45"/>
        <d v="2023-10-02T18:24:54"/>
        <d v="2023-09-12T20:02:48"/>
        <d v="2023-09-24T20:08:55"/>
        <d v="2023-06-16T11:02:50"/>
        <d v="2023-07-08T00:01:19"/>
        <d v="2023-06-29T17:36:55"/>
        <d v="2023-08-21T16:04:54"/>
        <d v="2023-11-09T23:10:59"/>
        <d v="2023-11-22T12:07:56"/>
        <d v="2023-04-14T20:29:34"/>
        <d v="2023-06-14T21:01:42"/>
        <d v="2023-11-05T19:03:28"/>
        <d v="2023-08-24T18:08:59"/>
        <d v="2023-11-08T11:27:09"/>
        <d v="2023-11-17T14:06:38"/>
        <d v="2023-06-05T11:09:51"/>
        <d v="2023-12-28T11:22:02"/>
        <d v="2023-08-12T18:33:11"/>
        <d v="2023-01-09T14:06:38"/>
        <d v="2023-12-07T16:07:56"/>
        <d v="2023-08-04T17:07:15"/>
        <d v="2023-11-18T09:17:56"/>
        <d v="2023-02-08T07:07:10"/>
        <d v="2023-06-29T00:01:36"/>
        <d v="2023-12-27T00:01:12"/>
        <d v="2023-08-13T12:02:35"/>
        <d v="2023-03-12T08:43:30"/>
        <d v="2023-02-14T15:24:07"/>
        <d v="2023-01-06T06:04:01"/>
        <d v="2023-02-02T20:05:09"/>
        <d v="2023-01-31T16:06:04"/>
        <d v="2023-06-07T13:02:36"/>
        <d v="2023-09-18T18:02:55"/>
        <d v="2023-06-15T15:45:25"/>
        <d v="2023-01-11T16:00:55"/>
        <d v="2023-07-10T15:05:00"/>
        <d v="2023-07-23T00:12:17"/>
        <d v="2023-10-13T06:02:51"/>
        <d v="2023-09-15T07:08:16"/>
        <d v="2023-08-19T18:09:49"/>
        <d v="2023-08-16T18:23:26"/>
        <d v="2023-01-24T00:14:47"/>
        <d v="2023-05-25T10:53:35"/>
        <d v="2023-09-13T06:15:51"/>
        <d v="2023-04-12T16:01:26"/>
        <d v="2023-11-17T19:01:39"/>
        <d v="2023-03-14T11:53:53"/>
        <d v="2023-06-07T20:29:02"/>
        <d v="2023-03-09T22:33:24"/>
        <d v="2023-02-13T16:28:32"/>
        <d v="2023-05-02T00:19:26"/>
        <d v="2023-10-02T10:30:32"/>
        <d v="2023-03-24T11:01:13"/>
        <d v="2023-01-11T09:06:10"/>
        <d v="2023-06-26T15:07:32"/>
        <d v="2023-09-16T07:13:57"/>
        <d v="2023-11-15T16:06:51"/>
        <d v="2023-08-30T21:00:49"/>
        <d v="2023-08-08T06:09:04"/>
        <d v="2023-08-09T06:03:40"/>
        <d v="2023-09-07T16:00:05"/>
        <d v="2023-08-23T11:07:34"/>
        <d v="2023-04-28T08:03:38"/>
        <d v="2023-09-19T17:35:16"/>
        <d v="2023-11-01T09:03:05"/>
        <d v="2023-03-25T10:10:40"/>
        <d v="2023-08-21T02:29:50"/>
        <d v="2023-08-03T20:55:41"/>
        <d v="2023-05-25T01:06:10"/>
        <d v="2023-07-17T00:02:11"/>
        <d v="2023-03-18T10:09:18"/>
        <d v="2023-01-13T22:06:37"/>
        <d v="2023-04-18T18:00:27"/>
        <d v="2023-09-09T14:07:22"/>
        <d v="2023-09-01T10:54:45"/>
        <d v="2023-04-02T12:00:25"/>
        <d v="2023-10-18T18:44:47"/>
        <d v="2023-07-15T10:17:48"/>
        <d v="2023-01-13T14:11:44"/>
        <d v="2023-08-18T18:44:48"/>
        <d v="2023-06-15T15:25:18"/>
        <d v="2023-04-05T07:59:52"/>
        <d v="2023-10-10T21:00:32"/>
        <d v="2023-04-30T07:01:53"/>
        <d v="2023-10-11T06:03:25"/>
        <d v="2023-03-17T17:10:27"/>
        <d v="2023-02-28T18:06:01"/>
        <d v="2023-09-11T18:03:14"/>
        <d v="2023-05-09T22:27:50"/>
        <d v="2023-07-24T11:34:41"/>
        <d v="2023-06-02T23:28:43"/>
        <d v="2023-07-24T23:36:08"/>
        <d v="2023-06-13T13:06:41"/>
        <d v="2023-10-11T15:05:53"/>
        <d v="2023-04-14T10:24:42"/>
        <d v="2023-08-12T18:05:58"/>
        <d v="2023-09-15T13:08:36"/>
        <d v="2023-09-15T22:08:52"/>
        <d v="2023-06-26T19:02:38"/>
        <d v="2023-05-01T08:20:54"/>
        <d v="2023-12-20T11:57:22"/>
        <d v="2023-10-22T12:05:01"/>
        <d v="2023-07-22T08:03:04"/>
        <d v="2023-03-03T15:08:59"/>
        <d v="2023-02-23T10:18:27"/>
        <d v="2023-03-10T21:13:55"/>
        <d v="2023-12-14T18:27:44"/>
        <d v="2023-05-03T09:04:24"/>
        <d v="2023-08-13T00:02:22"/>
        <d v="2023-04-29T14:10:14"/>
        <d v="2023-06-23T17:18:47"/>
        <d v="2023-09-26T16:39:46"/>
        <d v="2023-01-06T14:05:30"/>
        <d v="2023-07-19T12:01:24"/>
        <d v="2023-04-14T20:25:14"/>
        <d v="2023-09-07T06:38:09"/>
        <d v="2023-08-22T06:06:21"/>
        <d v="2023-01-04T21:07:10"/>
        <d v="2023-10-12T00:24:06"/>
        <d v="2023-10-12T20:20:01"/>
        <d v="2023-09-18T03:08:23"/>
        <d v="2023-02-14T14:27:45"/>
        <d v="2023-05-24T08:08:29"/>
        <d v="2023-03-02T23:08:16"/>
        <d v="2023-06-30T18:56:51"/>
        <d v="2023-11-03T13:02:06"/>
        <d v="2023-09-19T10:35:38"/>
        <d v="2023-03-10T17:09:33"/>
        <d v="2023-08-09T14:04:33"/>
        <d v="2023-01-11T10:49:17"/>
        <d v="2023-09-18T23:41:05"/>
        <d v="2023-09-06T03:00:45"/>
        <d v="2023-09-11T18:05:07"/>
        <d v="2023-02-10T19:45:52"/>
        <d v="2023-09-07T21:01:04"/>
        <d v="2023-06-05T11:03:56"/>
        <d v="2023-12-22T16:00:34"/>
        <d v="2023-12-07T17:03:51"/>
        <d v="2023-06-08T18:28:15"/>
        <d v="2023-09-21T06:02:34"/>
        <d v="2023-02-24T18:05:21"/>
        <d v="2023-08-25T10:41:07"/>
        <d v="2023-01-31T14:06:00"/>
        <d v="2023-02-14T10:23:57"/>
        <d v="2023-03-31T10:08:53"/>
        <d v="2023-01-10T17:02:16"/>
        <d v="2023-10-31T02:55:06"/>
        <d v="2023-08-03T18:07:49"/>
        <d v="2023-02-07T19:01:47"/>
        <d v="2023-01-26T22:12:11"/>
        <d v="2023-05-12T18:08:34"/>
        <d v="2023-12-21T20:10:10"/>
        <d v="2023-09-12T15:21:00"/>
        <d v="2023-07-03T17:02:50"/>
        <d v="2023-01-06T04:28:12"/>
        <d v="2023-04-19T19:31:42"/>
        <d v="2023-09-22T06:07:34"/>
        <d v="2023-05-08T17:07:13"/>
        <d v="2023-03-21T22:01:33"/>
        <d v="2023-12-02T07:19:54"/>
        <d v="2023-02-08T06:04:18"/>
        <d v="2023-01-02T15:08:14"/>
        <d v="2023-04-17T13:37:10"/>
        <d v="2023-08-18T16:24:45"/>
        <d v="2023-07-13T02:28:04"/>
        <d v="2023-08-14T18:02:27"/>
        <d v="2023-12-16T00:10:52"/>
        <d v="2023-06-15T07:52:06"/>
        <d v="2023-06-15T09:27:28"/>
        <d v="2023-03-25T07:11:38"/>
        <d v="2023-11-20T16:08:59"/>
        <d v="2023-12-30T09:13:05"/>
        <d v="2023-11-22T23:06:54"/>
        <d v="2023-07-04T20:34:38"/>
        <d v="2023-06-20T13:02:21"/>
        <d v="2023-12-15T14:00:11"/>
        <d v="2023-08-12T18:06:12"/>
        <d v="2023-08-21T06:00:14"/>
        <d v="2023-07-26T07:02:33"/>
        <d v="2023-01-27T17:10:03"/>
        <d v="2023-02-16T13:00:47"/>
        <d v="2023-02-20T17:20:53"/>
        <d v="2023-03-02T17:08:28"/>
        <d v="2023-08-28T16:50:24"/>
        <d v="2023-07-31T13:03:38"/>
        <d v="2023-05-25T11:03:10"/>
        <d v="2023-11-17T12:06:42"/>
        <d v="2023-08-08T17:50:37"/>
        <d v="2023-09-05T16:56:49"/>
        <d v="2023-07-14T09:51:29"/>
        <d v="2023-12-21T08:02:05"/>
        <d v="2023-02-01T15:01:30"/>
        <d v="2023-10-03T18:06:35"/>
        <d v="2023-07-12T21:28:35"/>
        <d v="2023-05-15T07:21:41"/>
        <d v="2023-03-30T14:43:22"/>
        <d v="2023-05-29T16:08:34"/>
        <d v="2023-03-20T18:49:12"/>
        <d v="2023-10-13T18:03:30"/>
        <d v="2023-06-02T16:27:13"/>
        <d v="2023-10-06T16:03:32"/>
        <d v="2023-11-18T09:03:07"/>
        <d v="2023-08-19T17:56:33"/>
        <d v="2023-02-16T07:09:00"/>
        <d v="2023-12-08T18:45:54"/>
        <d v="2023-12-04T17:40:01"/>
        <d v="2023-02-03T11:47:40"/>
        <d v="2023-08-14T18:01:08"/>
        <d v="2023-02-10T22:29:08"/>
        <d v="2023-02-07T18:37:13"/>
        <d v="2023-11-17T16:10:24"/>
        <d v="2023-06-07T19:00:51"/>
        <d v="2023-08-04T16:01:59"/>
        <d v="2023-11-10T00:06:54"/>
        <d v="2023-11-03T21:03:47"/>
        <d v="2023-01-11T05:52:52"/>
        <d v="2023-07-18T18:29:32"/>
        <d v="2023-09-01T14:20:24"/>
        <d v="2023-10-20T17:40:40"/>
        <d v="2023-10-02T16:29:58"/>
        <d v="2023-09-01T16:23:04"/>
        <d v="2023-11-26T00:09:08"/>
        <d v="2023-11-16T08:00:25"/>
        <d v="2023-09-06T23:49:33"/>
        <d v="2023-09-15T21:07:45"/>
        <d v="2023-10-01T02:03:11"/>
        <d v="2023-11-17T11:04:18"/>
        <d v="2023-08-28T13:15:37"/>
        <d v="2023-06-12T15:35:39"/>
        <d v="2023-05-12T12:00:29"/>
        <d v="2023-09-07T06:03:16"/>
        <d v="2023-07-21T16:03:15"/>
        <d v="2023-02-21T09:27:12"/>
        <d v="2023-08-10T13:59:31"/>
        <d v="2023-06-12T21:00:13"/>
        <d v="2023-06-14T00:06:00"/>
        <d v="2023-07-31T14:22:56"/>
        <d v="2023-12-18T22:04:38"/>
        <d v="2023-08-19T14:06:13"/>
        <d v="2023-06-09T13:27:41"/>
        <d v="2023-09-17T06:07:55"/>
        <d v="2023-09-04T18:36:53"/>
        <d v="2023-03-09T14:10:29"/>
        <d v="2023-11-16T14:02:52"/>
        <d v="2023-08-09T21:08:13"/>
        <d v="2023-03-16T21:12:47"/>
        <d v="2023-08-29T16:07:45"/>
        <d v="2023-10-12T15:15:27"/>
        <d v="2023-02-08T20:05:13"/>
        <d v="2023-10-20T02:25:48"/>
        <d v="2023-10-13T07:04:35"/>
        <d v="2023-04-18T18:00:43"/>
        <d v="2023-12-17T03:03:23"/>
        <d v="2023-08-20T18:32:31"/>
        <d v="2023-07-10T09:10:11"/>
        <d v="2023-03-13T16:15:05"/>
        <d v="2023-05-29T08:37:54"/>
        <d v="2023-06-06T19:40:30"/>
        <d v="2023-10-17T18:42:36"/>
        <d v="2023-08-02T07:05:00"/>
        <d v="2023-08-26T18:08:20"/>
        <d v="2023-02-20T12:03:33"/>
        <d v="2023-01-16T09:16:20"/>
        <d v="2023-12-01T14:07:06"/>
        <d v="2023-04-12T08:33:58"/>
        <d v="2023-12-22T16:21:15"/>
        <d v="2023-08-19T17:55:28"/>
        <d v="2023-11-28T21:05:44"/>
        <d v="2023-08-28T06:05:02"/>
        <d v="2023-09-16T10:05:18"/>
        <d v="2023-10-27T09:03:13"/>
        <d v="2023-01-13T02:22:12"/>
        <d v="2023-02-23T08:04:19"/>
        <d v="2023-01-14T18:03:28"/>
        <d v="2023-07-14T08:03:40"/>
        <d v="2023-07-19T12:05:56"/>
        <d v="2023-08-03T18:00:31"/>
        <d v="2023-01-27T11:05:00"/>
        <d v="2023-03-17T09:03:46"/>
        <d v="2023-02-24T15:40:30"/>
        <d v="2023-07-26T07:01:36"/>
        <d v="2023-12-20T11:14:39"/>
        <d v="2023-01-05T11:00:52"/>
        <d v="2023-03-07T17:31:36"/>
        <d v="2023-07-10T06:04:01"/>
        <d v="2023-07-02T15:01:32"/>
        <d v="2023-07-28T17:41:49"/>
        <d v="2023-08-09T21:05:45"/>
        <d v="2023-08-13T09:01:16"/>
        <d v="2023-02-25T04:06:13"/>
        <d v="2023-03-21T12:12:56"/>
        <d v="2023-04-14T18:05:43"/>
        <d v="2023-06-27T20:47:36"/>
        <d v="2023-02-14T17:51:02"/>
        <d v="2023-12-11T08:02:16"/>
        <d v="2023-06-25T12:23:34"/>
        <d v="2023-10-07T08:01:24"/>
        <d v="2023-04-01T10:47:31"/>
        <d v="2023-02-04T09:12:53"/>
        <d v="2023-09-14T06:01:59"/>
        <d v="2023-11-14T07:19:20"/>
        <d v="2023-07-20T18:59:23"/>
        <d v="2023-03-30T13:29:17"/>
        <d v="2023-11-01T18:02:42"/>
        <d v="2023-07-10T17:01:07"/>
        <d v="2023-12-04T19:00:18"/>
        <d v="2023-05-31T12:01:24"/>
        <d v="2023-12-10T19:07:24"/>
        <d v="2023-03-26T10:10:44"/>
        <d v="2023-10-13T15:29:40"/>
        <d v="2023-02-09T07:03:11"/>
        <d v="2023-03-28T07:05:53"/>
        <d v="2023-10-03T04:24:24"/>
        <d v="2023-02-10T07:21:41"/>
        <d v="2023-06-14T11:04:19"/>
        <d v="2023-03-07T06:32:36"/>
        <d v="2023-02-17T11:09:34"/>
        <d v="2023-11-03T18:02:19"/>
        <d v="2023-01-18T17:37:00"/>
        <d v="2023-05-04T09:11:52"/>
        <d v="2023-12-13T19:06:43"/>
        <d v="2023-11-13T07:03:19"/>
        <d v="2023-10-02T10:31:23"/>
        <d v="2023-09-27T12:17:39"/>
        <d v="2023-09-17T06:09:13"/>
        <d v="2023-12-14T20:18:20"/>
        <d v="2023-02-11T18:09:39"/>
        <d v="2023-01-27T16:11:34"/>
        <d v="2023-02-03T14:10:15"/>
        <d v="2023-11-03T07:03:44"/>
        <d v="2023-08-29T15:03:44"/>
        <d v="2023-10-02T12:28:59"/>
        <d v="2023-04-14T16:07:51"/>
        <d v="2023-04-05T14:04:44"/>
        <d v="2023-04-08T12:27:06"/>
        <d v="2023-12-11T10:52:42"/>
        <d v="2023-02-27T10:24:49"/>
        <d v="2023-02-13T22:02:59"/>
        <d v="2023-08-19T07:02:32"/>
        <d v="2023-02-10T12:00:57"/>
        <d v="2023-01-19T07:21:12"/>
        <d v="2023-08-16T13:26:21"/>
        <d v="2023-11-11T09:07:03"/>
        <d v="2023-02-03T15:09:58"/>
        <d v="2023-09-11T03:08:34"/>
        <d v="2023-12-01T16:00:01"/>
        <d v="2023-01-09T03:00:05"/>
        <d v="2023-02-17T20:42:44"/>
        <d v="2023-12-11T14:10:51"/>
        <d v="2023-04-08T16:46:30"/>
        <d v="2023-08-16T15:12:53"/>
        <d v="2023-02-15T23:03:40"/>
        <d v="2023-09-19T14:07:09"/>
        <d v="2023-01-18T20:06:43"/>
        <d v="2023-11-12T07:06:16"/>
        <d v="2023-06-22T17:59:41"/>
        <d v="2023-08-14T06:04:01"/>
        <d v="2023-08-10T06:01:54"/>
        <d v="2023-04-03T11:58:26"/>
        <d v="2023-01-19T06:26:28"/>
        <d v="2023-02-08T16:06:20"/>
        <d v="2023-08-01T07:22:25"/>
        <d v="2023-10-30T06:00:08"/>
        <d v="2023-10-21T12:06:23"/>
        <d v="2023-06-14T08:09:48"/>
        <d v="2023-08-22T11:07:41"/>
        <d v="2023-01-13T06:16:32"/>
        <d v="2023-03-28T21:28:19"/>
        <d v="2023-05-25T20:52:32"/>
        <d v="2023-01-07T15:11:38"/>
        <d v="2023-11-29T20:32:57"/>
        <d v="2023-10-26T20:05:51"/>
        <d v="2023-09-06T20:49:57"/>
        <d v="2023-01-18T16:24:52"/>
        <d v="2023-02-13T21:09:55"/>
        <d v="2023-06-21T12:53:48"/>
        <d v="2023-03-17T11:11:04"/>
        <d v="2023-06-18T14:04:46"/>
        <d v="2023-01-03T17:36:46"/>
        <d v="2023-04-28T10:06:32"/>
        <d v="2023-04-26T20:09:52"/>
        <d v="2023-08-17T10:39:11"/>
        <d v="2023-12-02T19:19:42"/>
        <d v="2023-06-22T16:00:17"/>
        <d v="2023-11-15T12:02:22"/>
        <d v="2023-02-01T14:53:51"/>
        <d v="2023-01-21T07:10:42"/>
        <d v="2023-09-25T20:08:33"/>
        <d v="2023-03-18T06:08:59"/>
        <d v="2023-09-27T18:05:33"/>
        <d v="2023-01-11T20:10:46"/>
        <d v="2023-06-15T07:00:10"/>
        <d v="2023-06-07T16:02:14"/>
        <d v="2023-11-01T06:04:55"/>
        <d v="2023-06-08T10:59:55"/>
        <d v="2023-09-15T17:01:10"/>
        <d v="2023-08-14T19:46:49"/>
        <d v="2023-02-08T07:02:00"/>
        <d v="2023-07-14T00:03:13"/>
        <d v="2023-01-12T16:07:30"/>
        <d v="2023-06-16T07:43:11"/>
        <d v="2023-12-21T19:05:27"/>
        <d v="2023-07-15T07:05:07"/>
        <d v="2023-07-17T07:42:56"/>
        <d v="2023-08-07T09:19:11"/>
        <d v="2023-01-03T21:36:03"/>
        <d v="2023-11-12T07:02:49"/>
        <d v="2023-03-30T03:02:35"/>
        <d v="2023-03-15T19:32:01"/>
        <d v="2023-08-08T06:10:42"/>
        <d v="2023-11-29T17:09:08"/>
        <d v="2023-09-19T09:17:33"/>
        <d v="2023-05-15T09:50:54"/>
        <d v="2023-12-25T21:01:28"/>
        <d v="2023-09-18T18:00:50"/>
        <d v="2023-02-27T14:06:51"/>
        <d v="2023-09-17T18:05:18"/>
        <d v="2023-09-12T20:00:02"/>
        <d v="2023-11-18T09:03:22"/>
        <d v="2023-11-19T07:05:23"/>
        <d v="2023-01-09T17:42:15"/>
        <d v="2023-10-08T06:05:26"/>
        <d v="2023-06-01T16:24:43"/>
        <d v="2023-02-10T00:59:07"/>
        <d v="2023-09-22T06:04:04"/>
        <d v="2023-08-31T11:51:07"/>
        <d v="2023-08-30T00:00:02"/>
        <d v="2023-03-01T13:03:51"/>
        <d v="2023-12-06T23:07:14"/>
        <d v="2023-10-03T14:06:04"/>
        <d v="2023-08-05T12:00:07"/>
        <d v="2023-02-15T19:07:45"/>
        <d v="2023-06-05T06:49:55"/>
        <d v="2023-11-09T12:03:08"/>
        <d v="2023-09-06T08:01:24"/>
        <d v="2023-02-02T16:49:37"/>
        <d v="2023-04-28T06:56:10"/>
        <d v="2023-09-13T06:03:29"/>
        <d v="2023-12-16T06:31:22"/>
        <d v="2023-05-11T07:06:58"/>
        <d v="2023-03-15T17:03:01"/>
        <d v="2023-03-24T12:21:58"/>
        <d v="2023-10-12T18:00:35"/>
        <d v="2023-09-24T13:25:54"/>
        <d v="2023-11-04T18:02:31"/>
        <d v="2023-01-27T00:03:15"/>
        <d v="2023-09-25T09:08:22"/>
        <d v="2023-08-08T11:07:39"/>
        <d v="2023-08-23T08:31:15"/>
        <d v="2023-10-02T03:09:18"/>
        <d v="2023-11-04T20:01:50"/>
        <d v="2023-08-28T02:33:55"/>
        <d v="2023-02-25T07:10:03"/>
        <d v="2023-09-16T19:00:10"/>
        <d v="2023-03-03T11:04:14"/>
        <d v="2023-03-25T14:11:48"/>
        <d v="2023-01-07T10:02:45"/>
        <d v="2023-09-29T16:18:26"/>
        <d v="2023-09-06T06:05:45"/>
        <d v="2023-11-09T07:03:40"/>
        <d v="2023-06-23T15:24:46"/>
        <d v="2023-06-03T16:21:44"/>
        <d v="2023-09-13T16:14:54"/>
        <d v="2023-11-14T21:19:29"/>
        <d v="2023-06-30T16:12:18"/>
        <d v="2023-06-07T18:00:20"/>
        <d v="2023-09-03T06:00:31"/>
        <d v="2023-01-30T16:11:16"/>
        <d v="2023-02-13T13:04:48"/>
        <d v="2023-07-19T15:33:23"/>
        <d v="2023-03-13T18:15:53"/>
        <d v="2023-05-10T11:02:44"/>
        <d v="2023-08-02T18:00:46"/>
        <d v="2023-08-02T12:09:45"/>
        <d v="2023-04-10T07:03:05"/>
        <d v="2023-05-04T15:08:18"/>
        <d v="2023-09-19T18:02:07"/>
        <d v="2023-10-17T18:02:40"/>
        <d v="2023-05-04T21:10:11"/>
        <d v="2023-08-24T18:05:10"/>
        <d v="2023-02-03T20:06:34"/>
        <d v="2023-07-11T04:08:51"/>
        <d v="2023-07-19T16:00:31"/>
        <d v="2023-02-10T16:55:23"/>
        <d v="2023-01-17T16:05:10"/>
        <d v="2023-02-07T16:19:55"/>
        <d v="2023-10-10T21:20:13"/>
        <d v="2023-01-29T14:07:55"/>
        <d v="2023-08-10T13:34:53"/>
        <d v="2023-03-16T03:06:18"/>
        <d v="2023-07-05T12:04:16"/>
        <d v="2023-04-11T13:52:19"/>
        <d v="2023-08-30T00:06:51"/>
        <d v="2023-01-29T15:00:57"/>
        <d v="2023-12-18T15:03:28"/>
        <d v="2023-01-03T04:02:54"/>
        <d v="2023-04-06T06:57:44"/>
        <d v="2023-04-18T20:03:57"/>
        <d v="2023-09-14T10:32:54"/>
        <d v="2023-10-01T06:15:10"/>
        <d v="2023-08-12T18:09:15"/>
        <d v="2023-10-02T18:04:02"/>
        <d v="2023-08-21T21:43:10"/>
        <d v="2023-01-13T19:08:24"/>
        <d v="2023-11-06T01:16:19"/>
        <d v="2023-03-15T17:08:51"/>
        <d v="2023-09-20T18:02:46"/>
        <d v="2023-01-26T10:06:49"/>
        <d v="2023-09-06T15:03:53"/>
        <d v="2023-03-27T15:05:35"/>
        <d v="2023-11-11T07:04:03"/>
        <d v="2023-12-10T12:56:04"/>
        <d v="2023-09-18T14:02:40"/>
        <d v="2023-12-09T14:17:44"/>
        <d v="2023-08-18T19:35:50"/>
        <d v="2023-12-15T07:00:07"/>
        <d v="2023-07-11T19:17:15"/>
        <d v="2023-04-11T19:49:23"/>
        <d v="2023-02-23T14:24:56"/>
        <d v="2023-08-09T13:04:52"/>
        <d v="2023-08-08T11:04:47"/>
        <d v="2023-05-25T00:08:36"/>
        <d v="2023-12-11T11:27:08"/>
        <d v="2023-09-17T06:02:32"/>
        <d v="2023-07-06T13:04:00"/>
        <d v="2023-04-12T14:23:10"/>
        <d v="2023-01-03T00:28:33"/>
        <d v="2023-08-03T13:02:41"/>
        <d v="2023-03-06T21:40:48"/>
        <d v="2023-01-11T18:00:05"/>
        <d v="2023-11-01T01:54:39"/>
        <d v="2023-08-05T08:19:36"/>
        <d v="2023-07-18T10:30:10"/>
        <d v="2023-10-15T03:04:45"/>
        <d v="2023-11-01T23:05:05"/>
        <d v="2023-09-19T17:05:04"/>
        <d v="2023-10-11T16:05:24"/>
        <d v="2023-10-11T13:06:24"/>
        <d v="2023-08-26T06:06:03"/>
        <d v="2023-08-17T22:05:38"/>
        <d v="2023-01-04T08:03:31"/>
        <d v="2023-01-06T09:05:44"/>
        <d v="2023-07-06T20:34:09"/>
        <d v="2023-01-27T17:11:37"/>
        <d v="2023-06-20T16:04:51"/>
        <d v="2023-10-11T15:05:24"/>
        <d v="2023-04-03T09:09:51"/>
        <d v="2023-04-18T08:14:58"/>
        <d v="2023-03-16T07:06:07"/>
        <d v="2023-10-30T03:02:38"/>
        <d v="2023-07-26T08:09:43"/>
        <d v="2023-08-23T20:07:51"/>
        <d v="2023-03-30T22:03:03"/>
        <d v="2023-08-27T06:03:05"/>
        <d v="2023-12-13T11:03:12"/>
        <d v="2023-01-06T20:07:55"/>
        <d v="2023-02-23T08:21:11"/>
        <d v="2023-06-23T08:15:41"/>
        <d v="2023-08-11T03:05:18"/>
        <d v="2023-06-13T00:27:49"/>
        <d v="2023-06-18T17:00:12"/>
        <d v="2023-02-01T10:00:27"/>
        <d v="2023-06-16T10:49:25"/>
        <d v="2023-06-06T21:28:55"/>
        <d v="2023-01-04T15:40:00"/>
        <d v="2023-10-12T18:01:05"/>
        <d v="2023-01-16T08:23:34"/>
        <d v="2023-10-09T13:30:25"/>
        <d v="2023-04-25T13:09:56"/>
        <d v="2023-04-15T21:47:28"/>
        <d v="2023-08-12T18:02:56"/>
        <d v="2023-07-13T19:03:50"/>
        <d v="2023-08-29T07:58:54"/>
        <d v="2023-09-18T03:14:53"/>
        <d v="2023-04-20T12:05:51"/>
        <d v="2023-06-10T08:02:17"/>
        <d v="2023-11-20T14:08:06"/>
        <d v="2023-10-30T13:04:42"/>
        <d v="2023-07-28T13:05:20"/>
        <d v="2023-01-10T13:59:02"/>
        <d v="2023-10-23T18:55:27"/>
        <d v="2023-01-11T18:02:29"/>
        <d v="2023-03-27T09:07:23"/>
        <d v="2023-01-09T16:41:56"/>
        <d v="2023-11-24T10:21:23"/>
        <d v="2023-08-28T21:12:45"/>
        <d v="2023-09-01T16:20:50"/>
        <d v="2023-07-14T11:54:54"/>
        <d v="2023-03-27T09:05:29"/>
        <d v="2023-04-28T19:00:17"/>
        <d v="2023-10-26T20:10:24"/>
        <d v="2023-04-25T16:39:45"/>
        <d v="2023-07-14T11:01:58"/>
        <d v="2023-01-20T23:29:05"/>
        <d v="2023-02-10T09:59:58"/>
        <d v="2023-01-25T09:03:59"/>
        <d v="2023-07-16T10:37:59"/>
        <d v="2023-11-20T09:41:21"/>
        <d v="2023-03-21T14:35:51"/>
        <d v="2023-07-07T16:12:09"/>
        <d v="2023-08-22T18:04:26"/>
        <d v="2023-08-11T20:11:32"/>
        <d v="2023-03-28T19:16:57"/>
        <d v="2023-08-04T18:07:24"/>
        <d v="2023-02-13T19:09:27"/>
        <d v="2023-11-02T02:02:27"/>
        <d v="2023-09-19T08:50:18"/>
        <d v="2023-08-22T18:09:40"/>
        <d v="2023-01-08T07:50:45"/>
        <d v="2023-04-04T17:28:59"/>
        <d v="2023-11-08T13:24:36"/>
        <d v="2023-03-26T21:04:52"/>
        <d v="2023-01-17T13:07:23"/>
        <d v="2023-05-08T18:01:48"/>
        <d v="2023-04-12T15:02:34"/>
        <d v="2023-05-10T18:01:04"/>
        <d v="2023-07-25T18:01:14"/>
        <d v="2023-12-27T07:02:28"/>
        <d v="2023-04-26T20:00:19"/>
        <d v="2023-09-17T23:08:32"/>
        <d v="2023-08-09T19:16:15"/>
        <d v="2023-10-11T04:18:50"/>
        <d v="2023-01-22T13:04:10"/>
        <d v="2023-01-02T12:02:25"/>
        <d v="2023-01-26T17:51:37"/>
        <d v="2023-06-06T21:05:44"/>
        <d v="2023-07-11T17:02:05"/>
        <d v="2023-09-22T16:05:24"/>
        <d v="2023-08-21T02:53:58"/>
        <d v="2023-01-10T09:38:24"/>
        <d v="2023-02-28T11:08:34"/>
        <d v="2023-06-03T04:28:55"/>
        <d v="2023-09-19T07:50:40"/>
        <d v="2023-11-13T07:02:17"/>
        <d v="2023-08-23T02:03:26"/>
        <d v="2023-01-13T14:22:45"/>
        <d v="2023-09-18T03:07:45"/>
        <d v="2023-02-22T20:02:55"/>
        <d v="2023-06-13T12:07:33"/>
        <d v="2023-07-07T19:43:46"/>
        <d v="2023-06-28T21:02:58"/>
        <d v="2023-11-17T04:00:16"/>
        <d v="2023-08-16T19:26:21"/>
        <d v="2023-12-01T04:10:44"/>
        <d v="2023-08-02T21:00:38"/>
        <d v="2023-10-24T15:01:10"/>
        <d v="2023-10-30T22:03:45"/>
        <d v="2023-09-27T17:09:07"/>
        <d v="2023-09-20T13:52:31"/>
        <d v="2023-09-06T06:01:29"/>
        <d v="2023-09-04T18:02:45"/>
        <d v="2023-03-23T11:33:12"/>
        <d v="2023-08-28T02:54:25"/>
        <d v="2023-07-24T10:03:26"/>
        <d v="2023-07-06T19:08:00"/>
        <d v="2023-01-19T19:49:44"/>
        <d v="2023-07-10T11:51:50"/>
        <d v="2023-12-13T20:04:17"/>
        <d v="2023-11-17T12:10:37"/>
        <d v="2023-04-05T21:10:46"/>
        <d v="2023-07-18T19:29:17"/>
        <d v="2023-08-25T20:46:47"/>
        <d v="2023-08-27T10:06:11"/>
        <d v="2023-01-09T07:41:42"/>
        <d v="2023-05-17T09:56:19"/>
        <d v="2023-10-25T16:10:20"/>
        <d v="2023-04-05T11:25:51"/>
        <d v="2023-07-11T13:06:35"/>
        <d v="2023-09-16T00:01:07"/>
        <d v="2023-06-06T19:07:29"/>
        <d v="2023-05-11T09:21:10"/>
        <d v="2023-12-08T11:06:48"/>
        <d v="2023-10-30T14:02:16"/>
        <d v="2023-06-22T07:08:45"/>
        <d v="2023-09-04T04:33:52"/>
        <d v="2023-06-26T17:09:49"/>
        <d v="2023-11-07T20:09:06"/>
        <d v="2023-03-27T08:06:04"/>
        <d v="2023-08-08T06:28:40"/>
        <d v="2023-11-18T00:08:03"/>
        <d v="2023-12-30T08:16:19"/>
        <d v="2023-10-24T15:05:47"/>
        <d v="2023-09-20T23:52:21"/>
        <d v="2023-09-24T06:01:06"/>
        <d v="2023-06-07T10:02:36"/>
        <d v="2023-02-21T16:33:15"/>
        <d v="2023-12-24T07:06:54"/>
        <d v="2023-09-18T02:00:12"/>
        <d v="2023-12-02T06:47:30"/>
        <d v="2023-06-20T10:32:16"/>
        <d v="2023-04-28T19:07:23"/>
        <d v="2023-10-10T06:10:08"/>
        <d v="2023-04-21T00:08:25"/>
        <d v="2023-09-02T00:43:27"/>
        <d v="2023-05-03T21:42:19"/>
        <d v="2023-02-04T15:05:36"/>
        <d v="2023-06-26T17:03:41"/>
        <d v="2023-06-09T15:39:45"/>
        <d v="2023-04-25T19:07:39"/>
        <d v="2023-09-01T10:00:25"/>
        <d v="2023-03-14T20:26:53"/>
        <d v="2023-07-25T16:44:49"/>
        <d v="2023-06-13T04:35:25"/>
        <d v="2023-08-29T17:26:31"/>
        <d v="2023-12-12T20:19:15"/>
        <d v="2023-10-06T06:37:48"/>
        <d v="2023-11-21T23:40:58"/>
        <d v="2023-02-09T00:07:34"/>
        <d v="2023-07-19T08:01:12"/>
        <d v="2023-11-20T17:06:12"/>
        <d v="2023-06-09T17:40:24"/>
        <d v="2023-01-16T18:19:05"/>
        <d v="2023-03-12T10:09:31"/>
        <d v="2023-08-29T20:08:29"/>
        <d v="2023-09-02T06:24:55"/>
        <d v="2023-05-16T12:11:31"/>
        <d v="2023-08-15T14:10:44"/>
        <d v="2023-08-28T06:03:25"/>
        <d v="2023-07-10T10:05:49"/>
        <d v="2023-12-09T08:02:35"/>
        <d v="2023-07-31T10:19:47"/>
        <d v="2023-01-24T07:10:45"/>
        <d v="2023-10-13T03:03:54"/>
        <d v="2023-05-08T20:03:17"/>
        <d v="2023-02-28T23:08:54"/>
        <d v="2023-07-06T14:08:41"/>
        <d v="2023-09-19T21:01:43"/>
        <d v="2023-12-26T09:27:46"/>
        <d v="2023-01-18T09:07:41"/>
        <d v="2023-09-28T07:07:22"/>
        <d v="2023-07-02T06:30:24"/>
        <d v="2023-05-11T14:38:54"/>
        <d v="2023-04-17T11:07:44"/>
        <d v="2023-05-09T13:41:56"/>
        <d v="2023-10-17T16:03:56"/>
        <d v="2023-05-20T10:08:30"/>
        <d v="2023-10-10T20:00:44"/>
        <d v="2023-11-19T10:00:01"/>
        <d v="2023-03-05T12:06:23"/>
        <d v="2023-07-19T13:02:54"/>
        <d v="2023-08-11T00:09:17"/>
        <d v="2023-01-23T10:25:31"/>
        <d v="2023-10-27T19:00:41"/>
        <d v="2023-10-24T21:01:27"/>
        <d v="2023-02-09T05:12:10"/>
        <d v="2023-06-13T08:37:46"/>
        <d v="2023-11-13T20:28:52"/>
        <d v="2023-01-20T11:27:18"/>
        <d v="2023-03-12T08:31:06"/>
        <d v="2023-09-11T10:46:35"/>
        <d v="2023-08-27T11:25:02"/>
        <d v="2023-06-18T02:02:43"/>
        <d v="2023-08-27T06:07:55"/>
        <d v="2023-09-18T14:01:36"/>
        <d v="2023-05-09T10:49:02"/>
        <d v="2023-07-10T13:04:10"/>
        <d v="2023-12-06T03:38:47"/>
        <d v="2023-06-01T19:27:16"/>
        <d v="2023-10-03T15:03:02"/>
        <d v="2023-01-20T20:26:24"/>
        <d v="2023-09-10T12:12:18"/>
        <d v="2023-04-22T15:02:54"/>
        <d v="2023-03-07T11:31:36"/>
        <d v="2023-12-28T11:24:11"/>
        <d v="2023-04-21T17:34:31"/>
        <d v="2023-09-11T15:17:19"/>
        <d v="2023-01-31T03:07:12"/>
        <d v="2023-06-09T18:07:46"/>
        <d v="2023-10-13T18:30:13"/>
        <d v="2023-01-07T06:17:57"/>
        <d v="2023-08-21T02:57:34"/>
        <d v="2023-11-12T11:31:02"/>
        <d v="2023-09-27T15:08:39"/>
        <d v="2023-10-12T21:04:40"/>
        <d v="2023-09-11T14:45:44"/>
        <d v="2023-10-16T02:03:18"/>
        <d v="2023-12-02T21:20:42"/>
        <d v="2023-08-03T10:18:35"/>
        <d v="2023-03-03T06:39:43"/>
        <d v="2023-09-11T02:16:47"/>
        <d v="2023-04-27T12:10:58"/>
        <d v="2023-01-27T23:05:16"/>
        <d v="2023-01-31T03:05:15"/>
        <d v="2023-10-10T06:03:53"/>
        <d v="2023-08-14T02:31:33"/>
        <d v="2023-02-22T02:30:54"/>
        <d v="2023-06-10T04:12:59"/>
        <d v="2023-04-06T19:09:05"/>
        <d v="2023-05-13T18:22:58"/>
        <d v="2023-12-13T21:01:44"/>
        <d v="2023-04-19T11:32:42"/>
        <d v="2023-03-14T09:55:00"/>
        <d v="2023-06-26T11:22:38"/>
        <d v="2023-11-28T16:05:30"/>
        <d v="2023-04-20T16:06:06"/>
        <d v="2023-10-18T23:03:06"/>
        <d v="2023-09-28T07:05:06"/>
        <d v="2023-07-11T12:07:27"/>
        <d v="2023-11-02T09:13:39"/>
        <d v="2023-01-16T07:43:13"/>
        <d v="2023-07-12T08:03:42"/>
        <d v="2023-08-09T10:02:22"/>
        <d v="2023-09-17T06:02:19"/>
        <d v="2023-07-25T09:30:51"/>
        <d v="2023-04-27T07:01:11"/>
        <d v="2023-06-30T16:09:55"/>
        <d v="2023-08-31T08:25:30"/>
        <d v="2023-10-30T18:54:42"/>
        <d v="2023-10-11T02:19:47"/>
        <d v="2023-05-03T17:57:48"/>
        <d v="2023-10-26T16:08:05"/>
        <d v="2023-06-08T21:01:03"/>
        <d v="2023-10-19T18:14:55"/>
        <d v="2023-02-09T21:32:48"/>
        <d v="2023-11-28T18:43:44"/>
        <d v="2023-08-31T20:30:00"/>
        <d v="2023-05-17T17:10:38"/>
        <d v="2023-07-04T22:05:00"/>
        <d v="2023-11-08T11:03:38"/>
        <d v="2023-02-26T21:19:15"/>
        <d v="2023-09-20T22:00:17"/>
        <d v="2023-09-27T07:18:24"/>
        <d v="2023-05-12T01:39:02"/>
        <d v="2023-03-19T02:03:30"/>
        <d v="2023-03-03T18:10:18"/>
        <d v="2023-07-27T12:09:16"/>
        <d v="2023-04-14T19:01:35"/>
        <d v="2023-05-27T14:00:38"/>
        <d v="2023-05-18T06:59:56"/>
        <d v="2023-08-30T15:47:13"/>
        <d v="2023-09-05T18:05:23"/>
        <d v="2023-12-15T06:00:07"/>
        <d v="2023-09-19T22:17:21"/>
        <d v="2023-09-21T14:59:54"/>
        <d v="2023-09-05T12:03:14"/>
        <d v="2023-03-30T00:17:48"/>
        <d v="2023-01-02T11:05:33"/>
        <d v="2023-01-25T12:58:42"/>
        <d v="2023-06-10T13:04:24"/>
        <d v="2023-08-02T18:01:15"/>
        <d v="2023-01-12T12:20:20"/>
        <d v="2023-09-11T18:04:17"/>
        <d v="2023-01-02T07:18:27"/>
        <d v="2023-04-27T13:05:46"/>
        <d v="2023-06-08T12:28:55"/>
        <d v="2023-05-18T07:02:01"/>
        <d v="2023-12-26T15:36:26"/>
        <d v="2023-07-27T16:09:53"/>
        <d v="2023-12-11T11:02:48"/>
        <d v="2023-06-09T16:02:21"/>
        <d v="2023-04-18T11:00:08"/>
        <d v="2023-06-06T16:08:18"/>
        <d v="2023-07-17T21:16:39"/>
        <d v="2023-05-24T16:03:37"/>
        <d v="2023-05-25T07:52:24"/>
        <d v="2023-11-18T09:00:10"/>
        <d v="2023-10-15T02:04:29"/>
        <d v="2023-10-23T17:08:59"/>
        <d v="2023-08-24T18:28:51"/>
        <d v="2023-08-22T07:08:28"/>
        <d v="2023-10-20T18:09:32"/>
        <d v="2023-01-28T12:07:47"/>
        <d v="2023-06-10T09:00:20"/>
        <d v="2023-08-26T10:03:55"/>
        <d v="2023-07-25T15:06:52"/>
        <d v="2023-09-17T21:00:15"/>
        <d v="2023-08-10T14:09:36"/>
        <d v="2023-11-16T08:04:40"/>
        <d v="2023-02-14T20:00:48"/>
        <d v="2023-10-20T17:04:01"/>
        <d v="2023-04-27T18:00:48"/>
        <d v="2023-12-23T07:10:13"/>
        <d v="2023-01-26T18:06:59"/>
        <d v="2023-03-23T08:04:21"/>
        <d v="2023-02-16T10:04:54"/>
        <d v="2023-09-05T13:07:39"/>
        <d v="2023-03-31T02:29:56"/>
        <d v="2023-04-18T17:16:19"/>
        <d v="2023-08-22T18:07:08"/>
        <d v="2023-12-15T08:00:30"/>
        <d v="2023-05-11T12:38:48"/>
        <d v="2023-08-15T17:09:50"/>
        <d v="2023-02-08T20:05:45"/>
        <d v="2023-08-16T17:02:34"/>
        <d v="2023-02-07T15:13:06"/>
        <d v="2023-08-27T14:05:32"/>
        <d v="2023-11-16T19:40:19"/>
        <d v="2023-08-17T16:08:39"/>
        <d v="2023-03-13T21:11:43"/>
        <d v="2023-08-30T09:54:23"/>
        <d v="2023-08-22T07:10:53"/>
        <d v="2023-11-28T20:06:24"/>
        <d v="2023-12-18T04:07:41"/>
        <d v="2023-01-11T06:24:45"/>
        <d v="2023-03-24T12:09:26"/>
        <d v="2023-09-09T15:06:29"/>
        <d v="2023-09-17T07:05:16"/>
        <d v="2023-01-15T23:58:01"/>
        <d v="2023-06-20T14:07:04"/>
        <d v="2023-10-02T18:27:49"/>
        <d v="2023-11-13T07:03:09"/>
        <d v="2023-05-29T11:24:34"/>
        <d v="2023-07-28T16:37:41"/>
        <d v="2023-03-11T08:03:26"/>
        <d v="2023-04-21T14:53:49"/>
        <d v="2023-02-26T16:10:58"/>
        <d v="2023-04-12T16:33:23"/>
        <d v="2023-07-25T12:03:57"/>
        <d v="2023-04-25T08:09:35"/>
        <d v="2023-06-13T10:06:59"/>
        <d v="2023-10-10T02:24:31"/>
        <d v="2023-08-19T09:07:20"/>
        <d v="2023-06-09T11:05:33"/>
        <d v="2023-08-21T17:09:13"/>
        <d v="2023-04-26T09:14:13"/>
        <d v="2023-08-11T18:40:31"/>
        <d v="2023-08-09T18:01:34"/>
        <d v="2023-08-07T08:01:35"/>
        <d v="2023-01-07T12:05:10"/>
        <d v="2023-07-25T00:08:40"/>
        <d v="2023-11-05T07:02:01"/>
        <d v="2023-11-28T08:04:37"/>
        <d v="2023-09-28T06:00:17"/>
        <d v="2023-07-20T18:00:10"/>
        <d v="2023-09-14T06:06:15"/>
        <d v="2023-07-09T12:48:57"/>
        <d v="2023-10-20T15:12:03"/>
        <d v="2023-06-20T20:56:45"/>
        <d v="2023-06-11T15:02:59"/>
        <d v="2023-07-21T16:09:16"/>
        <d v="2023-09-01T21:23:09"/>
        <d v="2023-04-27T19:24:44"/>
        <d v="2023-02-28T13:07:09"/>
        <d v="2023-06-26T23:00:23"/>
        <d v="2023-06-15T00:07:22"/>
        <d v="2023-12-06T03:10:24"/>
        <d v="2023-08-19T17:56:14"/>
        <d v="2023-09-18T23:41:08"/>
        <d v="2023-08-24T18:26:56"/>
        <d v="2023-08-26T08:09:11"/>
        <d v="2023-04-29T16:05:13"/>
        <d v="2023-10-26T19:09:52"/>
        <d v="2023-11-16T07:02:24"/>
        <d v="2023-04-13T09:04:21"/>
        <d v="2023-07-13T08:03:38"/>
        <d v="2023-02-19T19:09:19"/>
        <d v="2023-06-29T09:04:21"/>
        <d v="2023-12-08T15:01:07"/>
        <d v="2023-02-11T17:00:06"/>
        <d v="2023-03-31T17:07:42"/>
        <d v="2023-11-04T22:02:18"/>
        <d v="2023-11-07T14:08:41"/>
        <d v="2023-05-12T07:04:30"/>
        <d v="2023-03-22T17:12:01"/>
        <d v="2023-01-04T14:05:47"/>
        <d v="2023-04-26T10:39:37"/>
        <d v="2023-06-08T15:26:05"/>
        <d v="2023-04-28T15:55:38"/>
        <d v="2023-05-29T21:23:43"/>
        <d v="2023-03-05T11:01:15"/>
        <d v="2023-12-05T23:07:56"/>
        <d v="2023-01-09T23:04:39"/>
        <d v="2023-10-10T07:04:28"/>
        <d v="2023-12-02T08:00:48"/>
        <d v="2023-07-20T10:00:58"/>
        <d v="2023-01-14T01:23:12"/>
        <d v="2023-05-24T12:03:45"/>
        <d v="2023-02-02T11:03:04"/>
        <d v="2023-06-27T06:57:09"/>
        <d v="2023-09-02T06:06:46"/>
        <d v="2023-10-27T10:16:15"/>
        <d v="2023-11-12T07:04:16"/>
        <d v="2023-11-15T19:03:50"/>
        <d v="2023-02-08T14:00:18"/>
        <d v="2023-03-08T08:51:33"/>
        <d v="2023-01-02T22:00:55"/>
        <d v="2023-06-20T08:04:51"/>
        <d v="2023-12-10T07:08:42"/>
        <d v="2023-12-03T07:02:22"/>
        <d v="2023-10-26T20:09:50"/>
        <d v="2023-07-20T23:02:22"/>
        <d v="2023-07-24T10:34:47"/>
        <d v="2023-03-19T06:28:40"/>
        <d v="2023-06-01T05:31:23"/>
        <d v="2023-04-07T07:00:39"/>
        <d v="2023-12-10T12:47:44"/>
        <d v="2023-08-03T18:03:55"/>
        <d v="2023-05-01T22:10:37"/>
        <d v="2023-06-14T08:09:43"/>
        <d v="2023-12-12T16:00:26"/>
        <d v="2023-05-17T07:00:18"/>
        <d v="2023-10-10T06:01:56"/>
        <d v="2023-01-11T16:02:12"/>
        <d v="2023-12-24T07:26:34"/>
        <d v="2023-08-18T19:05:32"/>
        <d v="2023-08-18T18:00:49"/>
        <d v="2023-06-16T19:33:42"/>
        <d v="2023-05-31T07:22:36"/>
        <d v="2023-09-01T15:30:03"/>
        <d v="2023-07-20T12:58:41"/>
        <d v="2023-03-20T16:14:17"/>
        <d v="2023-01-05T14:02:36"/>
        <d v="2023-08-18T01:08:05"/>
        <d v="2023-09-05T08:00:11"/>
        <d v="2023-04-06T12:15:10"/>
        <d v="2023-10-08T06:08:04"/>
        <d v="2023-05-09T12:00:32"/>
        <d v="2023-09-18T02:02:44"/>
        <d v="2023-06-03T10:34:24"/>
        <d v="2023-06-13T08:02:38"/>
        <d v="2023-06-29T07:04:21"/>
        <d v="2023-01-10T14:28:31"/>
        <d v="2023-08-16T20:25:22"/>
        <d v="2023-07-12T14:48:22"/>
        <d v="2023-12-10T07:09:37"/>
        <d v="2023-11-23T06:03:01"/>
        <d v="2023-08-09T19:14:54"/>
        <d v="2023-01-11T00:35:05"/>
        <d v="2023-09-13T10:03:42"/>
        <d v="2023-06-20T07:03:49"/>
        <d v="2023-10-06T14:06:39"/>
        <d v="2023-11-01T11:14:39"/>
        <d v="2023-03-23T10:04:52"/>
        <d v="2023-09-27T16:24:21"/>
        <d v="2023-08-16T18:03:06"/>
        <d v="2023-02-15T16:11:04"/>
        <d v="2023-11-13T09:01:07"/>
        <d v="2023-08-28T18:42:50"/>
        <d v="2023-08-30T23:27:53"/>
        <d v="2023-10-31T16:07:03"/>
        <d v="2023-06-28T23:04:31"/>
        <d v="2023-02-21T10:23:25"/>
        <d v="2023-10-13T03:06:20"/>
        <d v="2023-08-15T09:50:44"/>
        <d v="2023-09-05T06:04:22"/>
        <d v="2023-01-18T17:46:24"/>
        <d v="2023-04-04T13:32:36"/>
        <d v="2023-01-25T08:00:05"/>
        <d v="2023-01-04T13:38:13"/>
        <d v="2023-07-11T22:06:28"/>
        <d v="2023-10-19T22:00:17"/>
        <d v="2023-09-26T19:01:16"/>
        <d v="2023-01-04T15:01:30"/>
        <d v="2023-08-17T19:05:57"/>
        <d v="2023-04-10T11:07:45"/>
        <d v="2023-12-10T07:02:09"/>
        <d v="2023-12-06T20:05:01"/>
        <d v="2023-12-27T14:01:58"/>
        <d v="2023-04-24T21:01:38"/>
        <d v="2023-08-09T02:08:32"/>
        <d v="2023-05-29T08:08:37"/>
        <d v="2023-12-13T11:00:28"/>
        <d v="2023-03-06T10:52:09"/>
        <d v="2023-08-15T14:08:07"/>
        <d v="2023-08-23T06:06:21"/>
        <d v="2023-01-29T20:10:19"/>
        <d v="2023-07-27T15:59:42"/>
        <d v="2023-03-30T07:02:10"/>
        <d v="2023-12-22T16:00:49"/>
        <d v="2023-02-02T15:09:31"/>
        <d v="2023-10-13T14:12:36"/>
        <d v="2023-01-03T18:32:31"/>
        <d v="2023-01-09T21:39:45"/>
        <d v="2023-07-12T09:03:44"/>
        <d v="2023-05-24T07:07:27"/>
        <d v="2023-08-25T11:48:38"/>
        <d v="2023-07-26T21:12:37"/>
        <d v="2023-07-05T16:03:12"/>
        <d v="2023-05-17T16:11:05"/>
        <d v="2023-07-24T00:22:12"/>
        <d v="2023-12-22T21:18:26"/>
        <d v="2023-03-04T08:07:05"/>
        <d v="2023-12-08T15:05:25"/>
        <d v="2023-01-05T23:04:11"/>
        <d v="2023-03-25T09:03:02"/>
        <d v="2023-12-08T02:08:54"/>
        <d v="2023-12-16T13:04:22"/>
        <d v="2023-06-24T11:00:04"/>
        <d v="2023-06-01T14:24:35"/>
        <d v="2023-09-12T03:02:41"/>
        <d v="2023-03-20T20:38:55"/>
        <d v="2023-01-04T14:39:28"/>
        <d v="2023-03-28T15:04:28"/>
        <d v="2023-05-02T05:30:26"/>
        <d v="2023-10-12T18:03:30"/>
        <d v="2023-10-09T02:09:27"/>
        <d v="2023-09-22T16:05:36"/>
        <d v="2023-10-10T15:10:22"/>
        <d v="2023-06-05T14:55:01"/>
        <d v="2023-01-30T16:09:18"/>
        <d v="2023-04-20T10:00:21"/>
        <d v="2023-10-10T18:00:25"/>
        <d v="2023-10-02T18:01:35"/>
        <d v="2023-06-02T15:45:22"/>
        <d v="2023-03-20T16:39:33"/>
        <d v="2023-02-24T18:08:37"/>
        <d v="2023-09-06T19:01:13"/>
        <d v="2023-02-07T02:04:05"/>
        <d v="2023-04-15T00:00:18"/>
        <d v="2023-10-11T18:03:03"/>
        <d v="2023-07-01T15:03:25"/>
        <d v="2023-06-27T00:06:19"/>
        <d v="2023-07-01T09:00:11"/>
        <d v="2023-03-01T21:06:49"/>
        <d v="2023-08-13T20:06:59"/>
        <d v="2023-01-24T15:05:24"/>
        <d v="2023-04-06T16:04:35"/>
        <d v="2023-06-06T17:35:22"/>
        <d v="2023-08-23T13:09:00"/>
        <d v="2023-09-21T14:29:02"/>
        <d v="2023-02-07T07:24:11"/>
        <d v="2023-07-03T07:08:49"/>
        <d v="2023-08-25T17:41:04"/>
        <d v="2023-02-20T06:06:32"/>
        <d v="2023-09-05T08:03:15"/>
        <d v="2023-11-22T00:41:32"/>
        <d v="2023-11-11T09:08:40"/>
        <d v="2023-02-11T23:04:41"/>
        <d v="2023-05-14T00:25:38"/>
        <d v="2023-01-04T16:10:03"/>
        <d v="2023-02-13T13:02:25"/>
        <d v="2023-12-29T07:06:39"/>
        <d v="2023-03-09T23:06:10"/>
        <d v="2023-10-15T06:01:39"/>
        <d v="2023-06-21T16:07:43"/>
        <d v="2023-11-11T14:08:05"/>
        <d v="2023-12-29T20:11:09"/>
        <d v="2023-08-30T18:47:47"/>
        <d v="2023-10-26T18:02:53"/>
        <d v="2023-07-07T13:01:23"/>
        <d v="2023-12-24T13:26:17"/>
        <d v="2023-12-28T07:25:15"/>
        <d v="2023-01-24T22:06:22"/>
        <d v="2023-04-19T03:10:38"/>
        <d v="2023-03-28T01:06:04"/>
        <d v="2023-10-10T12:09:46"/>
        <d v="2023-07-20T21:58:54"/>
        <d v="2023-08-16T21:00:53"/>
        <d v="2023-10-11T06:09:03"/>
        <d v="2023-05-24T07:08:20"/>
        <d v="2023-11-26T10:54:36"/>
        <d v="2023-07-11T10:01:57"/>
        <d v="2023-06-05T23:51:08"/>
        <d v="2023-01-19T03:03:18"/>
        <d v="2023-12-26T23:00:26"/>
        <d v="2023-04-24T06:01:08"/>
        <d v="2023-01-02T13:01:16"/>
        <d v="2023-01-14T03:20:43"/>
        <d v="2023-11-16T16:00:54"/>
        <d v="2023-08-31T09:01:26"/>
        <d v="2023-09-05T06:00:43"/>
        <d v="2023-07-28T21:59:58"/>
        <d v="2023-11-15T19:07:24"/>
        <d v="2023-06-22T19:01:06"/>
        <d v="2023-05-30T14:42:52"/>
        <d v="2023-12-27T08:00:28"/>
        <d v="2023-07-15T01:04:46"/>
        <d v="2023-06-06T11:00:12"/>
        <d v="2023-12-07T15:12:02"/>
        <d v="2023-12-15T02:03:08"/>
        <d v="2023-11-02T06:00:21"/>
        <d v="2023-03-26T09:06:54"/>
        <d v="2023-04-27T22:25:34"/>
        <d v="2023-03-26T20:05:42"/>
        <d v="2023-02-28T22:11:36"/>
        <d v="2023-09-20T22:08:06"/>
        <d v="2023-02-27T16:37:53"/>
        <d v="2023-05-13T16:21:27"/>
        <d v="2023-11-26T18:56:45"/>
        <d v="2023-10-12T18:20:43"/>
        <d v="2023-02-12T12:48:13"/>
        <d v="2023-02-20T10:53:46"/>
        <d v="2023-10-12T18:25:22"/>
        <d v="2023-01-19T06:19:00"/>
        <d v="2023-09-02T18:26:35"/>
        <d v="2023-03-03T21:05:52"/>
        <d v="2023-11-30T08:02:27"/>
        <d v="2023-11-18T14:02:57"/>
        <d v="2023-02-17T10:15:25"/>
        <d v="2023-02-25T11:30:28"/>
        <d v="2023-09-28T21:53:35"/>
        <d v="2023-11-22T16:07:03"/>
        <d v="2023-01-27T11:37:57"/>
        <d v="2023-08-19T18:05:38"/>
        <d v="2023-09-27T06:02:30"/>
        <d v="2023-04-22T22:06:24"/>
        <d v="2023-12-21T13:05:16"/>
        <d v="2023-03-21T21:17:58"/>
        <d v="2023-11-08T18:36:47"/>
        <d v="2023-03-07T15:18:11"/>
        <d v="2023-05-16T06:54:30"/>
        <d v="2023-01-12T06:09:33"/>
        <d v="2023-02-13T09:02:15"/>
        <d v="2023-04-28T07:09:58"/>
        <d v="2023-06-06T14:41:44"/>
        <d v="2023-05-05T20:49:02"/>
        <d v="2023-05-18T07:01:52"/>
        <d v="2023-02-03T13:44:52"/>
        <d v="2023-06-13T00:35:17"/>
        <d v="2023-09-30T13:39:19"/>
        <d v="2023-08-24T14:04:18"/>
        <d v="2023-03-07T16:30:59"/>
        <d v="2023-01-04T16:58:22"/>
        <d v="2023-12-02T22:02:10"/>
        <d v="2023-01-25T11:50:20"/>
        <d v="2023-02-02T05:49:44"/>
        <d v="2023-03-26T19:39:51"/>
        <d v="2023-08-08T10:05:26"/>
        <d v="2023-01-03T23:32:51"/>
        <d v="2023-06-27T15:00:31"/>
        <d v="2023-05-03T17:27:59"/>
        <d v="2023-09-15T17:56:38"/>
        <d v="2023-11-02T11:12:37"/>
        <d v="2023-06-23T16:17:29"/>
        <d v="2023-10-05T13:43:19"/>
        <d v="2023-08-10T18:03:03"/>
        <d v="2023-01-09T09:02:22"/>
        <d v="2023-05-01T12:34:38"/>
        <d v="2023-01-09T11:03:11"/>
        <d v="2023-06-07T18:54:00"/>
        <d v="2023-08-07T19:23:17"/>
        <d v="2023-08-16T08:15:53"/>
        <d v="2023-07-27T06:56:48"/>
        <d v="2023-01-27T11:05:08"/>
        <d v="2023-05-12T18:34:33"/>
        <d v="2023-05-01T09:02:42"/>
        <d v="2023-11-05T19:00:16"/>
        <d v="2023-12-08T18:08:22"/>
        <d v="2023-06-29T01:36:07"/>
        <d v="2023-11-09T09:00:39"/>
        <d v="2023-10-13T15:28:16"/>
        <d v="2023-04-10T11:07:58"/>
        <d v="2023-02-03T09:06:31"/>
        <d v="2023-11-05T19:01:25"/>
        <d v="2023-02-16T19:05:36"/>
        <d v="2023-09-11T06:04:28"/>
        <d v="2023-02-09T00:02:10"/>
        <d v="2023-09-27T03:39:46"/>
        <d v="2023-03-05T08:07:21"/>
        <d v="2023-08-04T11:05:19"/>
        <d v="2023-04-18T16:09:40"/>
        <d v="2023-08-14T22:46:49"/>
        <d v="2023-01-04T15:01:40"/>
        <d v="2023-12-08T13:07:45"/>
        <d v="2023-06-12T07:03:10"/>
        <d v="2023-10-23T01:06:15"/>
        <d v="2023-08-15T06:09:08"/>
        <d v="2023-10-17T18:00:23"/>
        <d v="2023-10-23T15:52:47"/>
        <d v="2023-08-17T12:24:37"/>
        <d v="2023-10-11T18:06:26"/>
        <d v="2023-06-15T02:23:05"/>
        <d v="2023-08-18T07:14:07"/>
        <d v="2023-01-13T21:11:14"/>
        <d v="2023-04-05T08:36:04"/>
        <d v="2023-02-16T18:00:47"/>
        <d v="2023-02-09T13:05:15"/>
        <d v="2023-07-12T11:48:13"/>
        <d v="2023-06-30T17:01:08"/>
        <d v="2023-02-06T21:07:17"/>
        <d v="2023-06-08T07:46:56"/>
        <d v="2023-06-28T09:09:44"/>
        <d v="2023-08-13T23:05:02"/>
        <d v="2023-02-25T07:05:29"/>
        <d v="2023-02-08T17:56:44"/>
        <d v="2023-05-29T03:04:24"/>
        <d v="2023-02-06T09:03:58"/>
        <d v="2023-01-23T19:07:08"/>
        <d v="2023-01-27T20:05:06"/>
        <d v="2023-07-22T00:03:18"/>
        <d v="2023-06-26T14:05:13"/>
        <d v="2023-01-20T16:22:08"/>
        <d v="2023-10-10T19:07:27"/>
        <d v="2023-03-08T16:00:21"/>
        <d v="2023-01-24T08:58:26"/>
        <d v="2023-01-31T20:00:04"/>
        <d v="2023-02-28T14:12:06"/>
        <d v="2023-06-13T19:05:43"/>
        <d v="2023-03-17T13:01:51"/>
        <d v="2023-07-20T07:08:40"/>
        <d v="2023-05-12T18:19:43"/>
        <d v="2023-09-13T13:00:17"/>
        <d v="2023-09-20T17:07:50"/>
        <d v="2023-06-09T20:06:49"/>
        <d v="2023-09-06T15:00:12"/>
        <d v="2023-08-21T06:56:17"/>
        <d v="2023-12-16T09:05:38"/>
        <d v="2023-06-12T12:04:16"/>
        <d v="2023-08-18T09:02:58"/>
        <d v="2023-11-30T08:05:33"/>
        <d v="2023-01-18T20:06:46"/>
        <d v="2023-11-06T13:59:51"/>
        <d v="2023-09-18T02:04:32"/>
        <d v="2023-08-03T18:04:03"/>
        <d v="2023-01-07T08:30:35"/>
        <d v="2023-10-09T23:33:28"/>
        <d v="2023-12-29T01:27:32"/>
        <d v="2023-01-04T12:33:14"/>
        <d v="2023-12-10T11:46:01"/>
        <d v="2023-07-11T11:06:28"/>
        <d v="2023-08-21T06:06:25"/>
        <d v="2023-09-03T12:07:41"/>
        <d v="2023-12-13T11:01:49"/>
        <d v="2023-10-03T06:05:03"/>
        <d v="2023-12-04T01:44:06"/>
        <d v="2023-08-31T18:00:16"/>
        <d v="2023-08-24T02:04:14"/>
        <d v="2023-09-19T03:01:53"/>
        <d v="2023-11-15T18:00:38"/>
        <d v="2023-01-11T21:15:13"/>
        <d v="2023-03-16T08:11:34"/>
        <d v="2023-02-17T15:04:30"/>
        <d v="2023-05-10T14:38:07"/>
        <d v="2023-10-17T17:39:19"/>
        <d v="2023-10-16T16:28:32"/>
        <d v="2023-06-09T18:00:28"/>
        <d v="2023-06-07T19:27:54"/>
        <d v="2023-12-31T23:40:22"/>
        <d v="2023-03-09T20:13:47"/>
        <d v="2023-04-17T20:39:03"/>
        <d v="2023-10-25T17:06:39"/>
        <d v="2023-08-16T18:22:30"/>
        <d v="2023-09-07T09:10:05"/>
        <d v="2023-11-12T07:06:20"/>
        <d v="2023-09-13T06:01:53"/>
        <d v="2023-07-27T15:42:04"/>
        <d v="2023-09-05T00:37:05"/>
        <d v="2023-06-27T14:04:25"/>
        <d v="2023-09-05T16:07:50"/>
        <d v="2023-02-23T08:43:01"/>
        <d v="2023-07-22T12:02:05"/>
        <d v="2023-08-27T06:00:13"/>
        <d v="2023-07-17T19:18:26"/>
        <d v="2023-09-29T06:03:49"/>
        <d v="2023-06-08T13:49:10"/>
        <d v="2023-07-26T23:52:35"/>
        <d v="2023-01-19T01:02:15"/>
        <d v="2023-01-10T20:00:49"/>
        <d v="2023-06-21T10:54:06"/>
        <d v="2023-08-09T09:02:32"/>
        <d v="2023-10-24T12:00:02"/>
        <d v="2023-11-20T20:00:05"/>
        <d v="2023-05-10T15:06:41"/>
        <d v="2023-08-02T18:02:41"/>
        <d v="2023-08-30T16:07:46"/>
        <d v="2023-09-16T07:04:46"/>
        <d v="2023-01-11T22:11:43"/>
        <d v="2023-06-10T14:48:53"/>
        <d v="2023-09-04T07:01:09"/>
        <d v="2023-12-25T06:51:42"/>
        <d v="2023-04-12T17:00:02"/>
        <d v="2023-05-16T10:06:19"/>
        <d v="2023-06-09T22:00:04"/>
        <d v="2023-07-19T14:33:29"/>
        <d v="2023-03-09T10:26:29"/>
        <d v="2023-11-12T19:02:12"/>
        <d v="2023-10-26T04:34:41"/>
        <d v="2023-06-01T22:28:32"/>
        <d v="2023-05-11T18:06:11"/>
        <d v="2023-08-31T07:10:58"/>
        <d v="2023-09-23T18:24:24"/>
        <d v="2023-07-01T12:08:19"/>
        <d v="2023-08-31T10:17:01"/>
        <d v="2023-06-21T09:04:21"/>
        <d v="2023-10-16T15:29:09"/>
        <d v="2023-07-03T00:28:42"/>
        <d v="2023-06-14T22:01:12"/>
        <d v="2023-10-06T07:03:33"/>
        <d v="2023-10-17T00:50:37"/>
        <d v="2023-09-18T14:01:09"/>
        <d v="2023-11-24T11:09:16"/>
        <d v="2023-03-14T22:07:29"/>
        <d v="2023-06-20T06:32:07"/>
        <d v="2023-02-28T07:07:32"/>
        <d v="2023-08-11T04:05:48"/>
        <d v="2023-04-10T15:00:44"/>
        <d v="2023-02-08T15:58:38"/>
        <d v="2023-08-18T15:06:33"/>
        <d v="2023-06-14T17:22:51"/>
        <d v="2023-02-06T21:07:33"/>
        <d v="2023-01-16T07:19:38"/>
        <d v="2023-09-20T13:04:18"/>
        <d v="2023-10-30T02:08:17"/>
        <d v="2023-04-28T08:23:48"/>
        <d v="2023-04-30T10:13:40"/>
        <d v="2023-11-06T02:07:58"/>
        <d v="2023-10-02T16:30:58"/>
        <d v="2023-08-10T18:12:30"/>
        <d v="2023-04-22T11:01:23"/>
        <d v="2023-11-09T23:36:38"/>
        <d v="2023-12-18T19:03:04"/>
        <d v="2023-11-21T23:32:27"/>
        <d v="2023-08-08T16:03:57"/>
        <d v="2023-08-31T15:09:40"/>
        <d v="2023-07-27T03:02:44"/>
        <d v="2023-12-15T16:17:06"/>
        <d v="2023-04-27T16:09:39"/>
        <d v="2023-11-14T11:19:57"/>
        <d v="2023-09-29T16:00:47"/>
        <d v="2023-11-27T15:11:14"/>
        <d v="2023-04-05T07:07:48"/>
        <d v="2023-01-23T13:01:09"/>
        <d v="2023-11-03T14:58:46"/>
        <d v="2023-04-27T19:11:11"/>
        <d v="2023-08-30T20:47:01"/>
        <d v="2023-07-22T07:02:41"/>
        <d v="2023-05-12T11:11:48"/>
        <d v="2023-06-20T16:06:13"/>
        <d v="2023-12-18T04:13:14"/>
        <d v="2023-07-19T13:05:09"/>
        <d v="2023-12-19T09:18:38"/>
        <d v="2023-05-11T14:39:17"/>
        <d v="2023-12-13T03:23:49"/>
        <d v="2023-10-04T22:04:30"/>
        <d v="2023-05-12T13:02:51"/>
        <d v="2023-12-18T17:02:09"/>
        <d v="2023-03-13T10:58:56"/>
        <d v="2023-03-14T19:47:14"/>
        <d v="2023-03-08T08:09:29"/>
        <d v="2023-07-25T16:10:28"/>
        <d v="2023-05-17T23:24:35"/>
        <d v="2023-09-07T18:02:48"/>
        <d v="2023-01-19T16:20:39"/>
        <d v="2023-08-10T12:02:15"/>
        <d v="2023-01-21T23:06:22"/>
        <d v="2023-10-18T19:01:05"/>
        <d v="2023-11-24T07:04:46"/>
        <d v="2023-05-27T14:09:28"/>
        <d v="2023-02-02T19:05:36"/>
        <d v="2023-09-02T06:25:54"/>
        <d v="2023-10-08T06:08:30"/>
        <d v="2023-08-24T08:05:07"/>
        <d v="2023-08-29T20:09:39"/>
        <d v="2023-03-29T22:17:06"/>
        <d v="2023-10-15T06:01:59"/>
        <d v="2023-11-22T17:20:45"/>
        <d v="2023-05-17T15:23:28"/>
        <d v="2023-09-11T06:05:00"/>
        <d v="2023-01-11T07:48:34"/>
        <d v="2023-02-10T23:00:52"/>
        <d v="2023-12-28T20:25:01"/>
        <d v="2023-10-19T13:01:33"/>
        <d v="2023-08-07T12:31:43"/>
        <d v="2023-09-16T12:07:00"/>
        <d v="2023-05-03T17:00:43"/>
        <d v="2023-12-07T10:04:58"/>
        <d v="2023-12-29T19:02:14"/>
        <d v="2023-06-30T01:09:24"/>
        <d v="2023-05-15T18:22:43"/>
        <d v="2023-03-11T17:05:08"/>
        <d v="2023-01-04T00:08:08"/>
        <d v="2023-02-06T11:04:39"/>
        <d v="2023-12-14T14:03:14"/>
        <d v="2023-01-12T15:02:13"/>
        <d v="2023-07-05T00:34:31"/>
        <d v="2023-04-26T14:08:16"/>
        <d v="2023-04-18T22:00:23"/>
        <d v="2023-02-19T08:07:11"/>
        <d v="2023-09-22T06:02:58"/>
        <d v="2023-12-25T15:01:36"/>
        <d v="2023-04-11T09:01:26"/>
        <d v="2023-12-13T07:03:35"/>
        <d v="2023-12-25T09:03:30"/>
        <d v="2023-02-23T16:25:24"/>
        <d v="2023-09-25T18:00:58"/>
        <d v="2023-07-10T18:00:38"/>
        <d v="2023-08-18T16:00:28"/>
        <d v="2023-07-10T18:08:41"/>
        <d v="2023-07-04T03:15:54"/>
        <d v="2023-10-29T16:12:14"/>
        <d v="2023-03-02T09:31:52"/>
        <d v="2023-06-17T01:06:49"/>
        <d v="2023-07-04T06:33:46"/>
        <d v="2023-05-28T21:07:01"/>
        <d v="2023-03-14T20:54:56"/>
        <d v="2023-08-22T10:05:56"/>
        <d v="2023-02-23T20:42:57"/>
        <d v="2023-08-22T11:08:52"/>
        <d v="2023-05-09T23:50:03"/>
        <d v="2023-05-03T01:07:42"/>
        <d v="2023-02-14T10:03:48"/>
        <d v="2023-11-15T22:04:34"/>
        <d v="2023-07-22T14:04:06"/>
        <d v="2023-10-25T20:07:11"/>
        <d v="2023-08-09T20:01:00"/>
        <d v="2023-10-10T15:02:34"/>
        <d v="2023-05-05T00:05:06"/>
        <d v="2023-11-24T14:00:54"/>
        <d v="2023-08-28T03:08:31"/>
        <d v="2023-08-22T18:05:44"/>
        <d v="2023-09-01T16:24:02"/>
        <d v="2023-02-27T15:39:25"/>
        <d v="2023-03-04T12:36:33"/>
        <d v="2023-12-20T17:02:31"/>
        <d v="2023-09-05T14:52:45"/>
        <d v="2023-09-16T13:00:02"/>
        <d v="2023-12-02T07:21:14"/>
        <d v="2023-01-10T12:24:31"/>
        <d v="2023-08-15T14:07:22"/>
        <d v="2023-09-13T14:15:35"/>
        <d v="2023-02-25T20:09:57"/>
        <d v="2023-02-03T13:01:33"/>
        <d v="2023-07-27T09:01:03"/>
        <d v="2023-06-29T22:01:45"/>
        <d v="2023-09-28T22:07:48"/>
        <d v="2023-01-11T10:08:37"/>
        <d v="2023-12-04T08:05:12"/>
        <d v="2023-02-02T13:46:09"/>
        <d v="2023-06-01T18:01:42"/>
        <d v="2023-10-09T16:28:31"/>
        <d v="2023-02-03T09:03:42"/>
        <d v="2023-07-10T18:08:54"/>
        <d v="2023-07-04T07:09:33"/>
        <d v="2023-02-01T20:23:58"/>
        <d v="2023-08-12T08:54:57"/>
        <d v="2023-09-28T07:06:25"/>
        <d v="2023-10-04T14:00:25"/>
        <d v="2023-10-05T18:59:57"/>
        <d v="2023-09-15T17:03:57"/>
        <d v="2023-12-14T09:35:04"/>
        <d v="2023-06-28T10:11:50"/>
        <d v="2023-03-19T09:57:15"/>
        <d v="2023-09-02T06:04:11"/>
        <d v="2023-08-07T13:19:46"/>
        <d v="2023-06-23T21:24:49"/>
        <d v="2023-02-09T22:24:27"/>
        <d v="2023-08-11T13:05:11"/>
        <d v="2023-09-20T15:01:35"/>
        <d v="2023-10-16T02:02:59"/>
        <d v="2023-10-24T18:03:13"/>
        <d v="2023-06-07T11:21:47"/>
        <d v="2023-03-27T07:09:57"/>
        <d v="2023-09-01T15:46:40"/>
        <d v="2023-08-27T06:03:53"/>
        <d v="2023-07-12T13:02:28"/>
        <d v="2023-08-05T00:00:16"/>
        <d v="2023-02-20T15:11:24"/>
        <d v="2023-09-21T13:00:27"/>
        <d v="2023-05-09T20:42:34"/>
        <d v="2023-06-20T07:10:21"/>
        <d v="2023-06-02T12:00:00"/>
        <d v="2023-09-04T19:12:47"/>
        <d v="2023-07-03T22:06:27"/>
        <d v="2023-10-23T10:55:51"/>
        <d v="2023-08-09T17:05:40"/>
        <d v="2023-06-21T20:42:24"/>
        <d v="2023-12-20T22:02:58"/>
        <d v="2023-07-07T17:01:23"/>
        <d v="2023-05-05T12:21:29"/>
        <d v="2023-10-11T06:07:10"/>
        <d v="2023-04-05T06:33:37"/>
        <d v="2023-07-19T17:08:31"/>
        <d v="2023-10-01T09:08:42"/>
        <d v="2023-07-24T07:37:04"/>
        <d v="2023-06-21T19:54:04"/>
        <d v="2023-05-06T11:06:54"/>
        <d v="2023-10-01T09:02:48"/>
        <d v="2023-05-29T11:05:39"/>
        <d v="2023-11-02T12:00:14"/>
        <d v="2023-09-24T21:01:52"/>
        <d v="2023-07-04T11:02:52"/>
        <d v="2023-02-03T02:59:52"/>
        <d v="2023-06-08T19:47:36"/>
        <d v="2023-06-22T08:01:57"/>
        <d v="2023-07-06T20:19:03"/>
        <d v="2023-08-11T18:08:35"/>
        <d v="2023-04-28T08:03:52"/>
        <d v="2023-08-07T07:20:26"/>
        <d v="2023-08-11T08:10:36"/>
        <d v="2023-02-03T17:09:41"/>
        <d v="2023-01-12T22:06:36"/>
        <d v="2023-05-03T11:33:01"/>
        <d v="2023-05-13T09:04:09"/>
        <d v="2023-05-10T23:56:56"/>
        <d v="2023-05-02T14:09:09"/>
        <d v="2023-12-27T00:20:06"/>
        <d v="2023-09-25T03:00:17"/>
        <d v="2023-11-07T08:56:11"/>
        <d v="2023-03-16T22:13:13"/>
        <d v="2023-04-06T12:53:44"/>
        <d v="2023-11-10T21:24:21"/>
        <d v="2023-08-30T11:48:01"/>
        <d v="2023-06-30T16:13:43"/>
        <d v="2023-02-13T15:06:06"/>
        <d v="2023-06-08T09:26:27"/>
        <d v="2023-09-13T13:06:21"/>
        <d v="2023-11-17T21:06:05"/>
        <d v="2023-04-29T15:09:17"/>
        <d v="2023-12-17T12:13:17"/>
        <d v="2023-07-25T10:04:02"/>
        <d v="2023-03-03T09:11:12"/>
        <d v="2023-02-16T18:10:54"/>
        <d v="2023-12-13T15:00:56"/>
        <d v="2023-08-24T11:01:34"/>
        <d v="2023-06-12T14:02:47"/>
        <d v="2023-07-03T14:37:28"/>
        <d v="2023-08-11T18:00:45"/>
        <d v="2023-07-28T11:02:27"/>
        <d v="2023-10-06T06:02:18"/>
        <d v="2023-06-20T13:04:44"/>
        <d v="2023-07-28T06:41:49"/>
        <d v="2023-12-08T04:05:11"/>
        <d v="2023-09-05T16:03:30"/>
        <d v="2023-05-24T11:03:58"/>
        <d v="2023-07-08T01:08:05"/>
        <d v="2023-10-09T13:42:01"/>
        <d v="2023-12-20T08:02:52"/>
        <d v="2023-03-28T10:09:46"/>
        <d v="2023-09-27T22:18:36"/>
        <d v="2023-10-19T20:28:49"/>
        <d v="2023-12-22T18:50:21"/>
        <d v="2023-06-22T11:07:03"/>
        <d v="2023-10-15T12:16:32"/>
        <d v="2023-01-18T21:48:29"/>
        <d v="2023-01-13T04:22:20"/>
        <d v="2023-10-09T19:25:45"/>
        <d v="2023-05-02T14:56:50"/>
        <d v="2023-03-17T15:09:30"/>
        <d v="2023-04-05T16:04:38"/>
        <d v="2023-07-17T10:23:42"/>
        <d v="2023-07-03T11:29:58"/>
        <d v="2023-09-18T03:05:24"/>
        <d v="2023-03-10T08:00:39"/>
        <d v="2023-02-08T03:04:09"/>
        <d v="2023-03-28T16:18:34"/>
        <d v="2023-03-01T17:18:40"/>
        <d v="2023-03-20T17:03:03"/>
        <d v="2023-09-29T06:02:28"/>
        <d v="2023-10-12T06:02:22"/>
        <d v="2023-01-23T14:03:26"/>
        <d v="2023-04-19T13:15:21"/>
        <d v="2023-07-05T11:06:09"/>
        <d v="2023-12-14T18:15:04"/>
        <d v="2023-04-04T12:09:33"/>
        <d v="2023-01-25T03:19:58"/>
        <d v="2023-11-03T18:07:49"/>
        <d v="2023-03-31T20:09:00"/>
        <d v="2023-12-23T18:04:08"/>
        <d v="2023-07-03T08:02:24"/>
        <d v="2023-03-02T07:37:10"/>
        <d v="2023-01-27T03:28:07"/>
        <d v="2023-07-06T21:40:53"/>
        <d v="2023-10-06T20:05:34"/>
        <d v="2023-11-14T20:04:50"/>
        <d v="2023-04-13T21:06:01"/>
        <d v="2023-06-05T23:04:31"/>
        <d v="2023-04-11T18:24:48"/>
        <d v="2023-10-16T16:00:30"/>
        <d v="2023-09-30T21:02:16"/>
        <d v="2023-06-28T20:06:19"/>
        <d v="2023-10-17T15:42:29"/>
        <d v="2023-07-10T16:04:16"/>
        <d v="2023-02-20T18:53:48"/>
        <d v="2023-10-18T19:09:02"/>
        <d v="2023-11-04T18:28:47"/>
        <d v="2023-01-10T07:26:22"/>
        <d v="2023-02-24T11:04:07"/>
        <d v="2023-08-27T17:03:53"/>
        <d v="2023-11-23T07:03:44"/>
        <d v="2023-04-03T08:57:14"/>
        <d v="2023-07-20T17:07:55"/>
        <d v="2023-12-04T09:06:16"/>
        <d v="2023-09-26T18:59:56"/>
        <d v="2023-05-04T12:46:06"/>
        <d v="2023-11-11T08:10:53"/>
        <d v="2023-09-27T22:01:42"/>
        <d v="2023-04-27T14:59:51"/>
        <d v="2023-04-26T16:12:02"/>
        <d v="2023-06-26T12:01:05"/>
        <d v="2023-05-02T01:15:31"/>
        <d v="2023-12-05T07:00:18"/>
        <d v="2023-08-10T20:07:30"/>
        <d v="2023-08-18T19:41:40"/>
        <d v="2023-11-26T18:55:31"/>
        <d v="2023-04-17T15:06:06"/>
        <d v="2023-10-23T20:55:37"/>
        <d v="2023-07-19T17:00:18"/>
        <d v="2023-08-26T10:08:14"/>
        <d v="2023-09-21T06:00:38"/>
        <d v="2023-08-08T06:03:17"/>
        <d v="2023-02-28T15:11:32"/>
        <d v="2023-01-05T14:04:13"/>
        <d v="2023-09-05T21:00:02"/>
        <d v="2023-06-12T10:03:20"/>
        <d v="2023-04-10T02:02:14"/>
        <d v="2023-10-02T18:29:40"/>
        <d v="2023-01-18T08:05:12"/>
        <d v="2023-03-13T14:05:01"/>
        <d v="2023-01-16T22:44:00"/>
        <d v="2023-06-20T10:20:06"/>
        <d v="2023-08-25T18:02:29"/>
        <d v="2023-09-20T22:05:32"/>
        <d v="2023-03-20T16:14:54"/>
        <d v="2023-01-13T22:04:34"/>
        <d v="2023-04-20T18:02:36"/>
        <d v="2023-08-18T00:04:09"/>
        <d v="2023-07-25T15:02:44"/>
        <d v="2023-07-22T02:59:40"/>
        <d v="2023-08-17T13:04:30"/>
        <d v="2023-07-08T00:06:13"/>
        <d v="2023-07-13T16:00:50"/>
        <d v="2023-03-27T21:07:28"/>
        <d v="2023-11-15T15:36:13"/>
        <d v="2023-04-21T13:02:05"/>
        <d v="2023-04-12T11:18:42"/>
        <d v="2023-09-06T06:02:54"/>
        <d v="2023-08-21T06:01:25"/>
        <d v="2023-11-16T16:01:04"/>
        <d v="2023-06-22T19:03:28"/>
        <d v="2023-06-13T08:25:48"/>
        <d v="2023-10-11T13:07:29"/>
        <d v="2023-06-15T07:20:46"/>
        <d v="2023-06-01T10:23:55"/>
        <d v="2023-02-23T15:24:15"/>
        <d v="2023-02-20T19:07:22"/>
        <d v="2023-06-12T21:32:37"/>
        <d v="2023-03-18T15:08:51"/>
        <d v="2023-06-16T11:45:25"/>
        <d v="2023-06-11T09:03:27"/>
        <d v="2023-01-13T22:07:11"/>
        <d v="2023-05-30T17:28:31"/>
        <d v="2023-04-11T18:02:29"/>
        <d v="2023-02-04T08:04:37"/>
        <d v="2023-06-23T08:21:42"/>
        <d v="2023-09-20T13:03:28"/>
        <d v="2023-06-24T13:13:57"/>
        <d v="2023-06-03T08:34:02"/>
        <d v="2023-10-24T21:02:24"/>
        <d v="2023-08-11T06:04:19"/>
        <d v="2023-09-19T17:08:41"/>
        <d v="2023-08-04T16:01:16"/>
        <d v="2023-11-25T15:02:35"/>
        <d v="2023-02-05T14:12:18"/>
        <d v="2023-12-15T16:00:13"/>
        <d v="2023-12-07T23:36:00"/>
        <d v="2023-07-04T12:05:06"/>
        <d v="2023-08-06T08:24:45"/>
        <d v="2023-09-04T18:02:58"/>
        <d v="2023-01-16T08:23:28"/>
        <d v="2023-10-26T20:02:25"/>
        <d v="2023-05-26T21:09:00"/>
        <d v="2023-05-25T13:01:32"/>
        <d v="2023-08-17T10:09:19"/>
        <d v="2023-01-31T17:01:07"/>
        <d v="2023-06-10T15:05:59"/>
        <d v="2023-04-14T13:26:42"/>
        <d v="2023-05-10T09:24:40"/>
        <d v="2023-01-13T07:09:52"/>
        <d v="2023-08-14T06:04:20"/>
        <d v="2023-08-25T20:00:28"/>
        <d v="2023-06-26T14:12:18"/>
        <d v="2023-04-19T09:39:56"/>
        <d v="2023-10-16T15:23:17"/>
        <d v="2023-06-20T09:05:07"/>
        <d v="2023-01-11T01:35:25"/>
        <d v="2023-03-15T03:54:09"/>
        <d v="2023-05-12T12:06:07"/>
        <d v="2023-08-26T06:01:13"/>
        <d v="2023-12-07T15:09:55"/>
        <d v="2023-08-18T07:10:05"/>
        <d v="2023-12-24T10:33:13"/>
        <d v="2023-05-12T14:32:40"/>
        <d v="2023-06-22T12:07:07"/>
        <d v="2023-12-29T10:00:26"/>
        <d v="2023-07-25T16:01:58"/>
        <d v="2023-03-02T19:35:56"/>
        <d v="2023-07-05T18:03:34"/>
        <d v="2023-09-27T08:00:33"/>
        <d v="2023-04-08T18:03:25"/>
        <d v="2023-03-09T01:03:20"/>
        <d v="2023-09-25T19:09:14"/>
        <d v="2023-05-26T12:34:20"/>
        <d v="2023-07-25T13:05:14"/>
        <d v="2023-12-17T11:01:57"/>
        <d v="2023-04-30T10:01:18"/>
        <d v="2023-12-24T00:07:14"/>
        <d v="2023-08-14T06:01:08"/>
        <d v="2023-08-28T02:33:42"/>
        <d v="2023-03-31T06:01:56"/>
        <d v="2023-10-16T21:54:03"/>
        <d v="2023-05-30T07:09:22"/>
        <d v="2023-01-03T00:02:37"/>
        <d v="2023-11-26T16:02:35"/>
        <d v="2023-04-24T19:01:25"/>
        <d v="2023-08-27T18:02:41"/>
        <d v="2023-07-19T10:03:53"/>
        <d v="2023-08-03T18:00:17"/>
        <d v="2023-04-20T00:06:12"/>
        <d v="2023-08-15T06:00:07"/>
        <d v="2023-03-09T18:10:23"/>
        <d v="2023-02-02T10:09:26"/>
        <d v="2023-12-20T12:05:26"/>
        <d v="2023-09-05T06:00:25"/>
        <d v="2023-12-05T20:04:05"/>
        <d v="2023-01-14T16:08:33"/>
        <d v="2023-03-10T07:14:42"/>
        <d v="2023-05-09T15:00:45"/>
        <d v="2023-10-28T18:04:47"/>
        <d v="2023-06-28T09:17:04"/>
        <d v="2023-11-10T16:22:28"/>
        <d v="2023-09-08T00:02:13"/>
        <d v="2023-12-12T14:55:57"/>
        <d v="2023-11-22T22:06:13"/>
        <d v="2023-04-19T09:04:12"/>
        <d v="2023-06-25T10:42:00"/>
        <d v="2023-08-13T12:31:03"/>
        <d v="2023-04-11T18:02:07"/>
        <d v="2023-06-14T22:46:19"/>
        <d v="2023-09-19T21:07:42"/>
        <d v="2023-02-22T15:15:36"/>
        <d v="2023-10-22T06:02:11"/>
        <d v="2023-02-14T17:04:15"/>
        <d v="2023-07-25T07:07:24"/>
        <d v="2023-08-25T20:41:02"/>
        <d v="2023-01-18T16:49:37"/>
        <d v="2023-08-16T18:15:38"/>
        <d v="2023-08-06T03:42:37"/>
        <d v="2023-06-09T06:05:46"/>
        <d v="2023-11-08T08:25:54"/>
        <d v="2023-08-30T10:11:45"/>
        <d v="2023-10-24T20:02:37"/>
        <d v="2023-09-04T03:03:38"/>
        <d v="2023-02-11T13:21:38"/>
        <d v="2023-04-04T18:00:08"/>
        <d v="2023-05-02T01:09:02"/>
        <d v="2023-02-14T23:25:25"/>
        <d v="2023-06-01T20:23:53"/>
        <d v="2023-04-13T22:38:05"/>
        <d v="2023-05-26T16:08:19"/>
        <d v="2023-09-26T12:08:19"/>
        <d v="2023-07-19T11:02:11"/>
        <d v="2023-12-28T10:21:28"/>
        <d v="2023-12-10T15:41:51"/>
        <d v="2023-02-27T21:01:42"/>
        <d v="2023-11-06T20:11:26"/>
        <d v="2023-01-23T18:09:31"/>
        <d v="2023-12-12T16:18:41"/>
        <d v="2023-06-16T20:00:07"/>
        <d v="2023-01-05T21:31:15"/>
        <d v="2023-01-31T16:15:58"/>
        <d v="2023-10-01T13:04:35"/>
        <d v="2023-05-15T13:25:56"/>
        <d v="2023-04-21T16:27:11"/>
        <d v="2023-11-18T09:03:38"/>
        <d v="2023-09-16T21:01:25"/>
        <d v="2023-09-27T14:09:37"/>
        <d v="2023-03-08T11:03:36"/>
        <d v="2023-09-15T07:03:37"/>
        <d v="2023-07-07T19:13:07"/>
        <d v="2023-03-27T18:01:38"/>
        <d v="2023-07-21T22:04:23"/>
        <d v="2023-06-02T18:36:53"/>
        <d v="2023-06-09T00:00:28"/>
        <d v="2023-09-21T18:05:51"/>
        <d v="2023-01-28T16:24:27"/>
        <d v="2023-09-04T10:00:15"/>
        <d v="2023-08-23T19:07:57"/>
        <d v="2023-05-24T12:02:03"/>
        <d v="2023-04-07T13:03:40"/>
        <d v="2023-07-04T07:27:36"/>
        <d v="2023-10-23T13:52:28"/>
        <d v="2023-03-25T08:12:47"/>
        <d v="2023-08-18T06:07:29"/>
        <d v="2023-10-08T20:06:43"/>
        <d v="2023-03-08T07:05:40"/>
        <d v="2023-01-16T05:11:30"/>
        <d v="2023-12-23T07:40:54"/>
        <d v="2023-03-10T12:16:00"/>
        <d v="2023-09-22T23:39:26"/>
        <d v="2023-08-04T16:57:33"/>
        <d v="2023-11-16T14:16:30"/>
        <d v="2023-05-07T10:28:38"/>
        <d v="2023-08-22T06:09:44"/>
        <d v="2023-10-06T13:03:36"/>
        <d v="2023-05-11T15:10:33"/>
        <d v="2023-09-29T17:05:51"/>
        <d v="2023-12-25T09:02:53"/>
        <d v="2023-08-07T03:01:43"/>
        <d v="2023-09-19T15:07:03"/>
        <d v="2023-01-13T00:13:01"/>
        <d v="2023-11-14T20:19:37"/>
        <d v="2023-01-21T07:05:47"/>
        <d v="2023-09-15T15:09:16"/>
        <d v="2023-06-28T08:06:22"/>
        <d v="2023-04-28T06:03:48"/>
        <d v="2023-05-16T00:22:00"/>
        <d v="2023-08-21T13:07:22"/>
        <d v="2023-07-26T09:02:36"/>
        <d v="2023-01-05T06:43:30"/>
        <d v="2023-07-25T16:06:52"/>
        <d v="2023-02-09T04:00:59"/>
        <d v="2023-04-21T19:06:23"/>
        <d v="2023-09-24T06:01:42"/>
        <d v="2023-10-24T17:03:15"/>
        <d v="2023-02-04T02:04:20"/>
        <d v="2023-05-26T00:02:20"/>
        <d v="2023-03-15T07:29:15"/>
        <d v="2023-09-26T13:02:20"/>
        <d v="2023-10-05T00:03:11"/>
        <d v="2023-03-03T17:10:07"/>
        <d v="2023-04-25T18:42:21"/>
        <d v="2023-07-13T18:08:34"/>
        <d v="2023-07-14T08:02:45"/>
        <d v="2023-03-16T18:08:09"/>
        <d v="2023-06-27T20:31:43"/>
        <d v="2023-04-14T23:07:51"/>
        <d v="2023-07-12T10:01:22"/>
        <d v="2023-06-02T13:44:46"/>
        <d v="2023-02-11T02:32:57"/>
        <d v="2023-08-21T16:00:50"/>
        <d v="2023-11-24T09:00:36"/>
        <d v="2023-10-15T06:01:23"/>
        <d v="2023-07-09T16:01:51"/>
        <d v="2023-10-06T21:04:14"/>
        <d v="2023-07-09T09:48:29"/>
        <d v="2023-11-01T18:00:31"/>
        <d v="2023-12-01T09:01:35"/>
        <d v="2023-10-06T06:00:24"/>
        <d v="2023-05-19T14:00:16"/>
        <d v="2023-08-18T15:41:45"/>
        <d v="2023-10-04T17:18:53"/>
        <d v="2023-06-28T09:11:53"/>
        <d v="2023-05-25T18:05:06"/>
        <d v="2023-11-05T19:13:55"/>
        <d v="2023-04-20T15:20:17"/>
        <d v="2023-11-08T19:26:24"/>
        <d v="2023-10-03T22:06:35"/>
        <d v="2023-12-12T09:55:57"/>
        <d v="2023-05-25T13:06:56"/>
        <d v="2023-03-20T16:15:02"/>
        <d v="2023-06-27T18:45:30"/>
        <d v="2023-05-07T13:24:21"/>
        <d v="2023-04-28T08:10:50"/>
        <d v="2023-07-14T06:05:17"/>
        <d v="2023-01-31T19:04:26"/>
        <d v="2023-08-21T18:01:07"/>
        <d v="2023-03-03T22:05:06"/>
        <d v="2023-03-21T10:01:46"/>
        <d v="2023-05-10T14:36:28"/>
        <d v="2023-03-08T22:08:34"/>
        <d v="2023-01-04T18:32:53"/>
        <d v="2023-04-27T00:19:46"/>
        <d v="2023-04-27T07:37:06"/>
        <d v="2023-03-21T17:16:15"/>
        <d v="2023-02-18T07:37:10"/>
        <d v="2023-05-26T22:29:38"/>
        <d v="2023-09-16T07:30:26"/>
        <d v="2023-05-31T13:07:27"/>
        <d v="2023-01-16T00:00:46"/>
        <d v="2023-11-29T12:08:52"/>
        <d v="2023-04-12T19:23:07"/>
        <d v="2023-06-14T18:03:48"/>
        <d v="2023-02-04T18:24:11"/>
        <d v="2023-10-06T21:15:16"/>
        <d v="2023-08-22T11:04:20"/>
        <d v="2023-12-14T08:14:44"/>
        <d v="2023-03-19T09:27:38"/>
        <d v="2023-08-22T14:01:33"/>
        <d v="2023-12-26T11:00:07"/>
        <d v="2023-11-02T20:11:32"/>
        <d v="2023-09-27T13:02:56"/>
        <d v="2023-09-05T18:00:22"/>
        <d v="2023-02-28T15:37:53"/>
        <d v="2023-07-18T23:16:40"/>
        <d v="2023-07-05T00:04:13"/>
        <d v="2023-06-09T17:06:15"/>
        <d v="2023-03-23T17:06:44"/>
        <d v="2023-07-17T12:43:34"/>
        <d v="2023-01-06T14:43:44"/>
        <d v="2023-06-06T16:01:05"/>
        <d v="2023-01-31T19:01:14"/>
        <d v="2023-08-08T10:04:45"/>
        <d v="2023-02-15T13:20:53"/>
        <d v="2023-07-24T08:11:37"/>
        <d v="2023-02-24T18:51:34"/>
        <d v="2023-10-30T03:07:50"/>
        <d v="2023-06-23T16:15:41"/>
        <d v="2023-01-02T10:06:57"/>
        <d v="2023-10-31T11:02:27"/>
        <d v="2023-01-12T21:09:29"/>
        <d v="2023-03-09T16:12:54"/>
        <d v="2023-08-27T06:06:39"/>
        <d v="2023-03-15T17:08:42"/>
        <d v="2023-01-30T16:01:18"/>
        <d v="2023-08-09T11:00:01"/>
        <d v="2023-10-24T09:09:25"/>
        <d v="2023-03-16T17:03:58"/>
        <d v="2023-05-05T22:20:00"/>
        <d v="2023-09-02T09:26:03"/>
        <d v="2023-10-19T07:01:33"/>
        <d v="2023-08-02T18:03:38"/>
        <d v="2023-07-19T10:09:41"/>
        <d v="2023-08-14T18:03:14"/>
        <d v="2023-11-04T16:27:39"/>
        <d v="2023-05-12T13:19:27"/>
        <d v="2023-11-22T14:10:11"/>
        <d v="2023-04-26T14:18:58"/>
        <d v="2023-01-26T01:05:10"/>
        <d v="2023-03-09T00:08:40"/>
        <d v="2023-04-24T17:00:54"/>
        <d v="2023-08-29T20:00:25"/>
        <d v="2023-11-11T09:08:06"/>
        <d v="2023-01-19T19:18:58"/>
        <d v="2023-10-17T22:02:23"/>
        <d v="2023-10-15T18:11:03"/>
        <d v="2023-06-21T04:05:34"/>
        <d v="2023-09-21T23:05:28"/>
        <d v="2023-07-14T10:03:29"/>
        <d v="2023-09-05T06:08:36"/>
        <d v="2023-03-31T13:12:04"/>
        <d v="2023-08-28T15:06:10"/>
        <d v="2023-02-21T01:53:26"/>
        <d v="2023-10-11T23:06:53"/>
        <d v="2023-08-23T16:09:23"/>
        <d v="2023-11-26T14:01:57"/>
        <d v="2023-02-03T06:06:52"/>
        <d v="2023-06-01T08:24:36"/>
        <d v="2023-10-09T21:06:01"/>
        <d v="2023-03-07T14:27:01"/>
        <d v="2023-08-06T22:00:35"/>
        <d v="2023-02-11T19:12:33"/>
        <d v="2023-01-16T03:10:53"/>
        <d v="2023-02-15T20:15:38"/>
        <d v="2023-05-31T12:16:41"/>
        <d v="2023-10-05T13:08:32"/>
        <d v="2023-05-05T19:20:10"/>
        <d v="2023-12-05T18:05:58"/>
        <d v="2023-01-18T00:50:41"/>
        <d v="2023-08-12T17:56:46"/>
        <d v="2023-01-29T02:10:17"/>
        <d v="2023-03-08T23:05:12"/>
        <d v="2023-11-28T21:02:16"/>
        <d v="2023-08-18T18:44:25"/>
        <d v="2023-10-15T03:02:17"/>
        <d v="2023-12-12T19:56:55"/>
        <d v="2023-06-28T23:05:36"/>
        <d v="2023-11-28T09:05:30"/>
        <d v="2023-07-14T22:06:07"/>
        <d v="2023-02-03T16:08:31"/>
        <d v="2023-05-11T18:19:42"/>
        <d v="2023-05-02T14:56:32"/>
        <d v="2023-05-30T15:09:24"/>
        <d v="2023-04-06T22:59:51"/>
        <d v="2023-12-02T19:01:55"/>
        <d v="2023-01-05T15:04:59"/>
        <d v="2023-11-07T08:01:25"/>
        <d v="2023-11-18T09:04:17"/>
        <d v="2023-09-02T06:24:37"/>
        <d v="2023-07-03T07:03:39"/>
        <d v="2023-08-22T07:10:28"/>
        <d v="2023-07-31T13:01:08"/>
        <d v="2023-09-01T16:19:49"/>
        <d v="2023-08-22T11:11:26"/>
        <d v="2023-01-04T12:57:16"/>
        <d v="2023-02-05T02:36:29"/>
        <d v="2023-08-23T11:37:36"/>
        <d v="2023-06-30T14:57:14"/>
        <d v="2023-06-08T15:59:55"/>
        <d v="2023-01-17T10:16:11"/>
        <d v="2023-02-24T11:04:52"/>
        <d v="2023-01-26T00:39:34"/>
        <d v="2023-10-31T00:01:16"/>
        <d v="2023-04-15T09:46:52"/>
        <d v="2023-07-31T00:27:13"/>
        <d v="2023-10-23T16:05:43"/>
        <d v="2023-04-06T19:22:51"/>
        <d v="2023-05-14T16:00:43"/>
        <d v="2023-03-23T13:54:12"/>
        <d v="2023-01-13T06:30:59"/>
        <d v="2023-12-08T15:03:34"/>
        <d v="2023-04-12T15:00:36"/>
        <d v="2023-08-28T11:16:25"/>
        <d v="2023-03-22T16:12:55"/>
        <d v="2023-08-22T06:01:14"/>
        <d v="2023-09-25T06:04:04"/>
        <d v="2023-05-09T08:08:51"/>
        <d v="2023-04-17T19:01:31"/>
        <d v="2023-12-02T07:45:37"/>
        <d v="2023-08-29T12:04:08"/>
        <d v="2023-01-23T00:08:42"/>
        <d v="2023-11-10T07:21:23"/>
        <d v="2023-01-14T13:07:13"/>
        <d v="2023-01-06T08:05:19"/>
        <d v="2023-06-13T20:02:21"/>
        <d v="2023-01-29T13:45:09"/>
        <d v="2023-03-24T20:39:21"/>
        <d v="2023-09-30T00:08:20"/>
        <d v="2023-08-24T00:01:43"/>
        <d v="2023-06-08T06:59:21"/>
        <d v="2023-11-12T07:00:07"/>
        <d v="2023-12-15T21:03:11"/>
        <d v="2023-12-08T15:46:29"/>
        <d v="2023-03-23T22:13:37"/>
        <d v="2023-01-27T00:04:29"/>
        <d v="2023-09-05T20:07:54"/>
        <d v="2023-04-15T09:47:21"/>
        <d v="2023-08-24T21:08:15"/>
        <d v="2023-06-06T07:01:12"/>
        <d v="2023-10-16T07:10:37"/>
        <d v="2023-04-11T09:01:13"/>
        <d v="2023-07-17T12:19:55"/>
        <d v="2023-09-16T18:05:30"/>
        <d v="2023-08-11T13:37:08"/>
        <d v="2023-07-28T12:03:28"/>
        <d v="2023-02-15T20:12:15"/>
        <d v="2023-08-19T06:03:33"/>
        <d v="2023-11-12T07:03:06"/>
        <d v="2023-07-20T19:59:47"/>
        <d v="2023-06-05T06:03:53"/>
        <d v="2023-06-22T07:03:20"/>
        <d v="2023-05-30T14:00:09"/>
        <d v="2023-06-08T19:59:00"/>
        <d v="2023-09-12T12:06:44"/>
        <d v="2023-04-07T07:30:07"/>
        <d v="2023-04-17T08:36:54"/>
        <d v="2023-11-13T12:06:15"/>
        <d v="2023-09-12T08:09:08"/>
        <d v="2023-02-21T06:23:51"/>
        <d v="2023-05-05T12:44:57"/>
        <d v="2023-03-23T00:11:38"/>
        <d v="2023-11-17T17:01:39"/>
        <d v="2023-10-02T03:52:08"/>
        <d v="2023-06-12T13:29:03"/>
        <d v="2023-11-10T14:24:07"/>
        <d v="2023-02-14T15:25:20"/>
        <d v="2023-11-16T20:02:17"/>
        <d v="2023-01-16T11:47:07"/>
        <d v="2023-07-31T20:06:17"/>
        <d v="2023-05-26T18:29:49"/>
        <d v="2023-03-04T07:07:59"/>
        <d v="2023-07-26T17:09:04"/>
        <d v="2023-01-29T00:04:58"/>
        <d v="2023-09-25T07:02:51"/>
        <d v="2023-11-02T16:42:59"/>
        <d v="2023-02-14T11:06:50"/>
        <d v="2023-08-19T09:08:33"/>
        <d v="2023-08-31T13:05:39"/>
        <d v="2023-06-30T21:59:59"/>
        <d v="2023-07-12T01:15:15"/>
        <d v="2023-07-10T09:07:06"/>
        <d v="2023-06-23T17:08:26"/>
        <d v="2023-07-10T13:07:33"/>
        <d v="2023-12-07T16:08:07"/>
        <d v="2023-12-14T17:34:04"/>
        <d v="2023-03-17T10:03:34"/>
        <d v="2023-08-14T15:03:30"/>
        <d v="2023-07-17T21:42:52"/>
        <d v="2023-06-26T02:24:28"/>
        <d v="2023-06-12T14:02:50"/>
        <d v="2023-01-04T00:28:40"/>
        <d v="2023-02-15T20:09:39"/>
        <d v="2023-05-02T07:05:33"/>
        <d v="2023-01-28T15:00:43"/>
        <d v="2023-02-06T11:12:47"/>
        <d v="2023-02-03T14:08:31"/>
        <d v="2023-08-16T17:11:58"/>
        <d v="2023-11-18T07:00:14"/>
        <d v="2023-04-27T16:04:07"/>
        <d v="2023-09-07T08:09:39"/>
        <d v="2023-10-25T16:06:57"/>
        <d v="2023-10-30T16:55:48"/>
        <d v="2023-07-25T15:01:44"/>
        <d v="2023-03-09T11:06:26"/>
        <d v="2023-09-21T22:05:25"/>
        <d v="2023-02-27T09:04:51"/>
        <d v="2023-12-31T19:01:08"/>
        <d v="2023-06-05T23:05:06"/>
        <d v="2023-08-22T18:07:10"/>
        <d v="2023-03-27T15:56:30"/>
        <d v="2023-04-05T17:10:37"/>
        <d v="2023-01-08T00:26:58"/>
        <d v="2023-01-09T17:06:40"/>
        <d v="2023-11-09T20:04:24"/>
        <d v="2023-11-12T07:03:37"/>
        <d v="2023-01-04T15:57:21"/>
        <d v="2023-05-15T00:00:19"/>
        <d v="2023-07-24T12:02:56"/>
        <d v="2023-06-09T00:02:45"/>
        <d v="2023-04-21T12:02:57"/>
        <d v="2023-07-25T10:10:28"/>
        <d v="2023-08-08T14:02:21"/>
        <d v="2023-10-03T13:18:48"/>
        <d v="2023-12-17T03:30:42"/>
        <d v="2023-08-11T11:01:26"/>
        <d v="2023-01-26T19:50:07"/>
        <d v="2023-08-11T02:12:56"/>
        <d v="2023-01-27T06:00:17"/>
        <d v="2023-09-30T16:04:14"/>
        <d v="2023-04-24T16:15:33"/>
        <d v="2023-06-18T00:08:24"/>
        <d v="2023-03-13T08:40:27"/>
        <d v="2023-08-14T11:03:38"/>
        <d v="2023-06-09T17:16:45"/>
        <d v="2023-08-21T18:10:44"/>
        <d v="2023-04-22T07:00:42"/>
        <d v="2023-09-01T22:19:47"/>
        <d v="2023-11-02T02:30:20"/>
        <d v="2023-09-29T06:03:30"/>
        <d v="2023-10-16T06:49:59"/>
        <d v="2023-02-27T15:25:07"/>
        <d v="2023-04-10T14:53:31"/>
        <d v="2023-12-12T21:19:43"/>
        <d v="2023-07-18T23:20:40"/>
        <d v="2023-02-14T17:04:07"/>
        <d v="2023-09-17T07:02:38"/>
        <d v="2023-02-28T18:14:00"/>
        <d v="2023-09-02T23:26:18"/>
        <d v="2023-07-17T13:15:19"/>
        <d v="2023-01-31T11:33:45"/>
        <d v="2023-03-29T09:04:26"/>
        <d v="2023-10-15T11:01:12"/>
        <d v="2023-05-08T18:02:19"/>
        <d v="2023-01-28T17:21:08"/>
        <d v="2023-11-12T07:03:45"/>
        <d v="2023-08-24T19:01:52"/>
        <d v="2023-11-20T07:08:22"/>
        <d v="2023-08-22T18:07:19"/>
        <d v="2023-03-19T08:52:37"/>
        <d v="2023-01-22T22:15:33"/>
        <d v="2023-10-18T20:40:35"/>
        <d v="2023-01-04T03:00:42"/>
        <d v="2023-04-17T14:05:31"/>
        <d v="2023-10-07T11:06:51"/>
        <d v="2023-04-15T16:01:27"/>
        <d v="2023-09-26T06:03:58"/>
        <d v="2023-09-04T02:34:27"/>
        <d v="2023-05-11T11:52:24"/>
        <d v="2023-09-12T00:12:29"/>
        <d v="2023-05-25T10:05:46"/>
        <d v="2023-02-06T15:03:24"/>
        <d v="2023-05-18T08:01:09"/>
        <d v="2023-02-08T19:08:06"/>
        <d v="2023-12-13T21:06:34"/>
        <d v="2023-11-28T17:42:53"/>
        <d v="2023-02-07T14:11:52"/>
        <d v="2023-06-13T11:38:16"/>
        <d v="2023-04-06T20:04:47"/>
        <d v="2023-10-02T14:40:15"/>
        <d v="2023-11-05T19:00:26"/>
        <d v="2023-04-19T08:05:48"/>
        <d v="2023-04-05T16:10:35"/>
        <d v="2023-10-31T02:52:54"/>
        <d v="2023-01-23T21:08:02"/>
        <d v="2023-01-05T04:34:27"/>
        <d v="2023-01-17T06:14:44"/>
        <d v="2023-12-22T01:39:19"/>
        <d v="2023-01-10T10:01:00"/>
        <d v="2023-12-16T06:01:15"/>
        <d v="2023-04-04T14:05:04"/>
        <d v="2023-01-24T16:59:19"/>
        <d v="2023-02-20T04:34:50"/>
        <d v="2023-08-23T18:00:21"/>
        <d v="2023-10-16T16:23:06"/>
        <d v="2023-08-05T12:40:24"/>
        <d v="2023-01-12T09:11:34"/>
        <d v="2023-07-28T18:02:31"/>
        <d v="2023-09-14T11:08:34"/>
        <d v="2023-12-11T21:04:16"/>
        <d v="2023-03-11T11:08:26"/>
        <d v="2023-05-02T18:09:39"/>
        <d v="2023-08-07T02:27:23"/>
        <d v="2023-02-21T13:42:46"/>
        <d v="2023-03-29T15:27:44"/>
        <d v="2023-09-27T06:00:09"/>
        <d v="2023-10-15T03:02:15"/>
        <d v="2023-06-21T19:07:25"/>
        <d v="2023-03-26T12:05:22"/>
        <d v="2023-08-26T15:10:17"/>
        <d v="2023-07-19T20:35:59"/>
        <d v="2023-09-29T08:09:22"/>
        <d v="2023-10-04T00:04:07"/>
        <d v="2023-07-21T23:06:39"/>
        <d v="2023-12-13T11:05:54"/>
        <d v="2023-06-28T10:00:02"/>
        <d v="2023-09-06T19:00:18"/>
        <d v="2023-06-29T07:09:31"/>
        <d v="2023-06-23T02:01:14"/>
        <d v="2023-03-23T19:18:32"/>
        <d v="2023-09-11T10:17:50"/>
        <d v="2023-08-08T11:03:47"/>
        <d v="2023-12-29T07:00:12"/>
        <d v="2023-08-21T10:00:27"/>
        <d v="2023-07-19T11:25:12"/>
        <d v="2023-04-19T20:01:29"/>
        <d v="2023-12-13T17:19:15"/>
        <d v="2023-06-01T16:34:06"/>
        <d v="2023-10-26T17:00:09"/>
        <d v="2023-01-31T20:35:17"/>
        <d v="2023-05-06T04:45:07"/>
        <d v="2023-03-07T19:01:13"/>
        <d v="2023-02-04T07:09:34"/>
        <d v="2023-07-05T12:14:28"/>
        <d v="2023-05-26T12:25:21"/>
        <d v="2023-12-20T20:03:29"/>
        <d v="2023-09-04T09:08:27"/>
        <d v="2023-02-16T20:19:11"/>
        <d v="2023-08-28T05:03:44"/>
        <d v="2023-05-31T20:04:36"/>
        <d v="2023-12-20T18:05:44"/>
        <d v="2023-08-06T07:28:19"/>
        <d v="2023-06-06T16:41:44"/>
        <d v="2023-10-03T11:22:20"/>
        <d v="2023-05-08T10:12:48"/>
        <d v="2023-08-04T22:06:27"/>
        <d v="2023-01-18T15:08:37"/>
        <d v="2023-07-05T17:06:59"/>
        <d v="2023-02-25T08:09:15"/>
        <d v="2023-03-07T13:49:59"/>
        <d v="2023-11-18T21:18:38"/>
        <d v="2023-08-21T06:09:41"/>
        <d v="2023-03-30T03:58:45"/>
        <d v="2023-12-23T10:08:52"/>
        <d v="2023-12-19T21:09:54"/>
        <d v="2023-05-02T15:08:52"/>
        <d v="2023-10-12T07:27:02"/>
        <d v="2023-04-13T14:41:04"/>
        <d v="2023-07-07T13:01:46"/>
        <d v="2023-12-05T16:07:56"/>
        <d v="2023-07-28T09:05:30"/>
        <d v="2023-12-16T16:31:44"/>
        <d v="2023-02-04T15:39:27"/>
        <d v="2023-04-26T09:38:04"/>
        <d v="2023-03-20T17:13:34"/>
        <d v="2023-10-29T08:03:36"/>
        <d v="2023-10-30T18:52:33"/>
        <d v="2023-05-02T13:13:02"/>
        <d v="2023-05-03T16:00:08"/>
        <d v="2023-08-28T06:00:37"/>
        <d v="2023-04-19T16:11:54"/>
        <d v="2023-10-14T16:05:26"/>
        <d v="2023-02-22T07:16:16"/>
        <d v="2023-02-27T22:10:16"/>
        <d v="2023-08-12T18:07:00"/>
        <d v="2023-10-05T06:02:47"/>
        <d v="2023-06-03T07:03:47"/>
        <d v="2023-06-16T23:20:21"/>
        <d v="2023-06-23T21:22:22"/>
        <d v="2023-08-16T00:10:52"/>
        <d v="2023-03-08T14:20:48"/>
        <d v="2023-02-06T08:00:02"/>
        <d v="2023-09-04T10:04:07"/>
        <d v="2023-03-22T11:21:47"/>
        <d v="2023-10-13T11:29:06"/>
        <d v="2023-07-18T23:20:25"/>
        <d v="2023-08-28T08:35:13"/>
        <d v="2023-02-23T07:18:45"/>
        <d v="2023-10-05T23:42:07"/>
        <d v="2023-04-05T11:05:35"/>
        <d v="2023-04-05T21:34:18"/>
        <d v="2023-07-04T13:12:49"/>
        <d v="2023-09-18T16:01:34"/>
        <d v="2023-11-10T15:22:42"/>
        <d v="2023-08-16T18:22:24"/>
        <d v="2023-06-21T07:05:59"/>
        <d v="2023-09-07T14:43:38"/>
        <d v="2023-04-28T19:02:22"/>
        <d v="2023-07-04T11:02:11"/>
        <d v="2023-04-04T14:07:19"/>
        <d v="2023-10-13T00:03:51"/>
        <d v="2023-03-03T20:10:23"/>
        <d v="2023-10-27T22:03:18"/>
        <d v="2023-09-01T10:56:40"/>
        <d v="2023-12-01T19:02:49"/>
        <d v="2023-12-31T02:00:37"/>
        <d v="2023-01-10T01:34:24"/>
        <d v="2023-05-15T18:22:49"/>
        <d v="2023-04-05T15:04:36"/>
        <d v="2023-11-28T10:44:26"/>
        <d v="2023-05-17T17:24:38"/>
        <d v="2023-06-23T08:28:06"/>
        <d v="2023-02-15T09:21:19"/>
        <d v="2023-08-26T11:08:07"/>
        <d v="2023-04-04T20:00:01"/>
        <d v="2023-09-10T08:04:08"/>
        <d v="2023-03-12T21:13:05"/>
        <d v="2023-11-11T09:19:26"/>
        <d v="2023-01-11T00:21:20"/>
        <d v="2023-03-08T17:08:36"/>
        <d v="2023-11-17T09:03:56"/>
        <d v="2023-05-05T19:23:34"/>
        <d v="2023-08-27T06:04:19"/>
        <d v="2023-05-27T07:07:10"/>
        <d v="2023-05-03T19:01:54"/>
        <d v="2023-08-14T06:02:57"/>
        <d v="2023-03-03T10:01:25"/>
        <d v="2023-01-11T19:08:39"/>
        <d v="2023-06-13T11:38:34"/>
        <d v="2023-08-23T09:01:55"/>
        <d v="2023-06-15T06:40:19"/>
        <d v="2023-01-03T22:34:20"/>
        <d v="2023-05-16T07:09:27"/>
        <d v="2023-07-18T01:05:08"/>
        <d v="2023-12-31T09:31:45"/>
        <d v="2023-02-08T17:07:58"/>
        <d v="2023-03-27T21:07:20"/>
        <d v="2023-04-04T13:55:51"/>
        <d v="2023-11-23T07:08:37"/>
        <d v="2023-08-30T13:32:25"/>
        <d v="2023-07-21T20:05:32"/>
        <d v="2023-09-01T19:29:03"/>
        <d v="2023-07-19T01:05:52"/>
        <d v="2023-07-17T10:08:04"/>
        <d v="2023-06-21T19:03:42"/>
        <d v="2023-08-15T19:50:59"/>
        <d v="2023-06-21T18:02:02"/>
        <d v="2023-03-07T22:34:44"/>
        <d v="2023-12-21T00:22:19"/>
        <d v="2023-08-18T10:09:18"/>
        <d v="2023-07-27T11:55:27"/>
        <d v="2023-09-14T20:03:31"/>
        <d v="2023-01-05T01:34:31"/>
        <d v="2023-05-30T11:06:09"/>
        <d v="2023-03-09T16:13:47"/>
        <d v="2023-08-09T11:00:17"/>
        <d v="2023-08-12T17:55:43"/>
        <d v="2023-10-29T07:06:58"/>
        <d v="2023-12-31T08:31:51"/>
        <d v="2023-04-05T09:11:02"/>
        <d v="2023-08-03T18:09:34"/>
        <d v="2023-07-12T07:02:28"/>
        <d v="2023-11-17T13:01:00"/>
        <d v="2023-03-28T13:09:06"/>
        <d v="2023-06-30T14:06:29"/>
        <d v="2023-02-05T11:28:03"/>
        <d v="2023-03-07T12:04:03"/>
        <d v="2023-06-14T21:00:08"/>
        <d v="2023-04-11T14:50:26"/>
        <d v="2023-03-31T14:08:42"/>
        <d v="2023-12-08T09:06:38"/>
        <d v="2023-09-20T17:08:06"/>
        <d v="2023-10-16T20:23:20"/>
        <d v="2023-11-27T23:01:41"/>
        <d v="2023-11-10T19:54:41"/>
        <d v="2023-10-30T08:30:32"/>
        <d v="2023-07-11T02:42:31"/>
        <d v="2023-04-21T13:00:26"/>
        <d v="2023-07-27T17:09:00"/>
        <d v="2023-03-28T13:10:33"/>
        <d v="2023-01-10T19:59:58"/>
        <d v="2023-01-19T15:21:22"/>
        <d v="2023-07-07T13:05:53"/>
        <d v="2023-10-18T19:10:48"/>
        <d v="2023-02-01T23:00:31"/>
        <d v="2023-02-15T09:08:14"/>
        <d v="2023-05-12T21:01:22"/>
        <d v="2023-07-24T01:22:12"/>
        <d v="2023-05-17T14:23:30"/>
        <d v="2023-12-11T08:26:28"/>
        <d v="2023-07-07T18:02:25"/>
        <d v="2023-03-20T10:38:49"/>
        <d v="2023-06-12T10:00:08"/>
        <d v="2023-03-16T19:02:36"/>
        <d v="2023-02-23T19:23:50"/>
        <d v="2023-10-27T06:01:26"/>
        <d v="2023-02-14T12:35:38"/>
        <d v="2023-08-22T09:05:45"/>
        <d v="2023-08-03T12:02:14"/>
        <d v="2023-08-27T06:05:05"/>
        <d v="2023-01-19T12:56:30"/>
        <d v="2023-03-01T23:15:18"/>
        <d v="2023-11-16T18:06:52"/>
        <d v="2023-07-15T06:02:32"/>
        <d v="2023-08-13T16:33:52"/>
        <d v="2023-02-02T19:17:15"/>
        <d v="2023-12-08T15:08:12"/>
        <d v="2023-10-02T16:24:58"/>
        <d v="2023-08-03T18:09:46"/>
        <d v="2023-10-18T15:00:49"/>
        <d v="2023-02-13T13:00:21"/>
        <d v="2023-05-02T09:02:54"/>
        <d v="2023-04-23T16:02:28"/>
        <d v="2023-07-14T21:02:46"/>
        <d v="2023-03-02T21:11:25"/>
        <d v="2023-03-19T02:01:02"/>
        <d v="2023-01-23T00:02:11"/>
        <d v="2023-11-27T10:28:30"/>
        <d v="2023-02-11T07:11:38"/>
        <d v="2023-06-28T10:10:36"/>
        <d v="2023-09-18T23:52:32"/>
        <d v="2023-05-25T01:19:51"/>
        <d v="2023-05-12T13:59:59"/>
        <d v="2023-09-06T13:02:06"/>
        <d v="2023-03-20T07:06:02"/>
        <d v="2023-11-11T10:01:43"/>
        <d v="2023-11-21T08:02:49"/>
        <d v="2023-10-11T06:02:37"/>
        <d v="2023-11-30T20:08:02"/>
        <d v="2023-05-04T11:44:08"/>
        <d v="2023-06-16T10:20:04"/>
        <d v="2023-02-11T11:10:24"/>
        <d v="2023-02-15T16:10:40"/>
        <d v="2023-03-03T08:04:37"/>
        <d v="2023-08-31T18:15:18"/>
        <d v="2023-10-25T12:05:31"/>
        <d v="2023-06-15T08:38:53"/>
        <d v="2023-04-24T23:09:16"/>
        <d v="2023-01-02T16:01:21"/>
        <d v="2023-06-07T10:20:07"/>
        <d v="2023-09-17T08:30:39"/>
        <d v="2023-02-06T11:01:52"/>
        <d v="2023-12-05T16:40:06"/>
        <d v="2023-08-28T02:37:54"/>
        <d v="2023-06-16T12:33:51"/>
        <d v="2023-03-01T15:11:50"/>
        <d v="2023-09-06T03:03:11"/>
        <d v="2023-11-13T07:30:59"/>
        <d v="2023-03-09T22:06:52"/>
        <d v="2023-11-27T17:28:24"/>
        <d v="2023-02-08T18:05:13"/>
        <d v="2023-02-23T09:17:27"/>
        <d v="2023-08-04T06:06:05"/>
        <d v="2023-05-05T22:27:47"/>
        <d v="2023-11-08T15:34:52"/>
        <d v="2023-03-17T18:00:37"/>
        <d v="2023-06-30T14:01:04"/>
        <d v="2023-02-09T18:25:36"/>
        <d v="2023-11-13T16:04:59"/>
        <d v="2023-12-13T22:19:46"/>
        <d v="2023-06-07T19:26:35"/>
        <d v="2023-02-10T18:34:38"/>
        <d v="2023-12-01T18:17:53"/>
        <d v="2023-07-07T14:04:54"/>
        <d v="2023-04-11T15:02:12"/>
        <d v="2023-05-02T15:09:13"/>
        <d v="2023-09-18T23:42:15"/>
        <d v="2023-08-12T17:56:26"/>
        <d v="2023-02-24T07:52:10"/>
        <d v="2023-07-07T07:00:50"/>
        <d v="2023-10-15T09:03:58"/>
        <d v="2023-02-14T16:51:07"/>
        <d v="2023-12-26T18:28:22"/>
        <d v="2023-01-07T19:05:42"/>
        <d v="2023-11-13T14:59:58"/>
        <d v="2023-02-10T08:46:24"/>
        <d v="2023-08-19T14:53:12"/>
        <d v="2023-04-14T19:04:25"/>
        <d v="2023-02-03T15:06:09"/>
        <d v="2023-02-01T15:48:18"/>
        <d v="2023-01-14T12:11:09"/>
        <d v="2023-02-09T22:27:52"/>
        <d v="2023-02-05T00:24:31"/>
        <d v="2023-12-26T10:00:28"/>
        <d v="2023-08-21T18:05:27"/>
        <d v="2023-08-03T12:55:32"/>
        <d v="2023-01-27T01:52:42"/>
        <d v="2023-06-19T11:56:08"/>
        <d v="2023-02-24T10:04:54"/>
        <d v="2023-06-23T12:53:52"/>
        <d v="2023-05-16T20:42:13"/>
        <d v="2023-08-22T11:11:46"/>
        <d v="2023-03-26T17:05:19"/>
        <d v="2023-10-23T03:33:07"/>
        <d v="2023-02-17T17:02:14"/>
        <d v="2023-01-04T22:09:33"/>
        <d v="2023-01-07T21:04:17"/>
        <d v="2023-01-10T02:04:08"/>
        <d v="2023-09-12T16:05:29"/>
        <d v="2023-08-27T06:01:30"/>
        <d v="2023-08-24T07:08:15"/>
        <d v="2023-02-15T17:20:40"/>
        <d v="2023-05-25T19:07:01"/>
        <d v="2023-03-23T14:16:53"/>
        <d v="2023-08-28T02:05:10"/>
        <d v="2023-08-21T11:00:48"/>
        <d v="2023-04-30T22:02:54"/>
        <d v="2023-08-15T21:07:40"/>
        <d v="2023-07-13T06:04:47"/>
        <d v="2023-08-30T23:39:51"/>
        <d v="2023-03-20T22:13:43"/>
        <d v="2023-05-31T18:17:27"/>
        <d v="2023-09-27T14:07:02"/>
        <d v="2023-06-05T18:00:37"/>
        <d v="2023-10-24T14:00:27"/>
        <d v="2023-11-16T20:37:52"/>
        <d v="2023-06-01T08:23:49"/>
        <d v="2023-09-27T06:01:28"/>
        <d v="2023-08-12T03:08:16"/>
        <d v="2023-04-26T21:40:46"/>
        <d v="2023-08-11T18:01:11"/>
        <d v="2023-11-21T17:05:55"/>
        <d v="2023-04-28T13:55:56"/>
        <d v="2023-04-05T12:34:18"/>
        <d v="2023-09-03T08:34:27"/>
        <d v="2023-07-22T11:54:11"/>
        <d v="2023-06-09T19:01:57"/>
        <d v="2023-08-31T09:25:59"/>
        <d v="2023-02-06T20:02:01"/>
        <d v="2023-08-01T15:43:59"/>
        <d v="2023-02-13T12:28:53"/>
        <d v="2023-04-20T17:17:00"/>
        <d v="2023-09-05T18:01:31"/>
        <d v="2023-08-08T11:03:34"/>
        <d v="2023-08-02T18:01:33"/>
        <d v="2023-04-28T15:02:28"/>
        <d v="2023-11-30T18:55:41"/>
        <d v="2023-04-08T07:04:59"/>
        <d v="2023-08-31T07:04:57"/>
        <d v="2023-01-07T19:03:03"/>
        <d v="2023-02-22T13:16:27"/>
        <d v="2023-09-16T04:00:02"/>
        <d v="2023-04-05T22:01:07"/>
        <d v="2023-12-04T21:41:17"/>
        <d v="2023-07-09T06:37:07"/>
        <d v="2023-12-20T14:56:32"/>
        <d v="2023-04-03T18:09:18"/>
        <d v="2023-07-12T12:02:51"/>
        <d v="2023-03-01T19:03:54"/>
        <d v="2023-08-18T09:05:52"/>
        <d v="2023-07-11T10:04:30"/>
        <d v="2023-09-04T10:03:23"/>
        <d v="2023-10-12T00:01:21"/>
        <d v="2023-08-16T13:24:42"/>
        <d v="2023-05-27T06:04:27"/>
        <d v="2023-05-12T02:14:15"/>
        <d v="2023-04-17T10:08:49"/>
        <d v="2023-03-11T17:08:26"/>
        <d v="2023-06-05T16:05:50"/>
        <d v="2023-03-27T06:14:19"/>
        <d v="2023-09-20T17:08:31"/>
        <d v="2023-07-19T17:18:33"/>
        <d v="2023-10-03T00:01:10"/>
        <d v="2023-02-02T09:19:51"/>
        <d v="2023-07-15T23:02:49"/>
        <d v="2023-05-17T19:11:20"/>
        <d v="2023-08-15T22:08:01"/>
        <d v="2023-09-04T06:05:34"/>
        <d v="2023-01-26T10:31:25"/>
        <d v="2023-08-12T12:06:33"/>
        <d v="2023-11-29T09:41:11"/>
        <d v="2023-07-13T06:54:10"/>
        <d v="2023-08-29T12:04:25"/>
        <d v="2023-07-02T13:05:15"/>
        <d v="2023-04-03T17:00:26"/>
        <d v="2023-01-30T15:00:31"/>
        <d v="2023-07-21T17:00:07"/>
        <d v="2023-06-19T17:43:46"/>
        <d v="2023-03-22T13:19:10"/>
        <d v="2023-04-24T18:05:40"/>
        <d v="2023-07-18T16:00:58"/>
        <d v="2023-01-30T10:02:09"/>
        <d v="2023-08-18T17:44:38"/>
        <d v="2023-05-17T07:53:54"/>
        <d v="2023-07-18T15:19:55"/>
        <d v="2023-04-04T21:51:31"/>
        <d v="2023-07-13T17:03:59"/>
        <d v="2023-05-13T04:01:00"/>
        <d v="2023-01-05T23:42:43"/>
        <d v="2023-10-31T08:01:44"/>
        <d v="2023-04-17T15:07:53"/>
        <d v="2023-02-03T14:09:44"/>
        <d v="2023-06-02T11:26:01"/>
        <d v="2023-11-30T16:09:09"/>
        <d v="2023-03-29T07:28:27"/>
        <d v="2023-11-15T21:42:46"/>
        <d v="2023-09-25T09:08:26"/>
        <d v="2023-02-08T10:07:14"/>
        <d v="2023-03-10T20:00:06"/>
        <d v="2023-10-11T18:07:33"/>
        <d v="2023-07-14T09:00:27"/>
        <d v="2023-07-08T00:01:30"/>
        <d v="2023-05-15T19:24:02"/>
        <d v="2023-07-14T11:09:17"/>
        <d v="2023-10-10T09:06:37"/>
        <d v="2023-10-23T18:04:01"/>
        <d v="2023-06-16T12:33:12"/>
        <d v="2023-07-20T13:09:52"/>
        <d v="2023-09-19T18:00:23"/>
        <d v="2023-10-19T21:26:49"/>
        <d v="2023-05-11T02:56:49"/>
        <d v="2023-05-15T11:01:56"/>
        <d v="2023-02-02T17:15:04"/>
        <d v="2023-08-22T21:07:34"/>
        <d v="2023-02-05T13:00:06"/>
        <d v="2023-10-06T19:16:26"/>
        <d v="2023-06-05T08:14:20"/>
        <d v="2023-06-13T06:32:30"/>
        <d v="2023-07-25T18:04:07"/>
        <d v="2023-10-22T08:49:06"/>
        <d v="2023-04-19T19:09:57"/>
        <d v="2023-06-28T23:00:40"/>
        <d v="2023-08-21T21:07:02"/>
        <d v="2023-11-15T15:09:40"/>
        <d v="2023-01-23T00:03:31"/>
        <d v="2023-02-10T22:28:51"/>
        <d v="2023-07-05T16:09:40"/>
        <d v="2023-08-18T00:08:07"/>
        <d v="2023-07-06T11:02:46"/>
        <d v="2023-08-09T20:05:07"/>
        <d v="2023-09-29T23:33:21"/>
        <d v="2023-09-18T23:50:59"/>
        <d v="2023-08-18T06:10:12"/>
        <d v="2023-02-23T00:45:05"/>
        <d v="2023-01-09T19:04:39"/>
        <d v="2023-08-01T18:04:58"/>
        <d v="2023-01-20T02:20:37"/>
        <d v="2023-03-20T16:15:37"/>
        <d v="2023-09-20T07:03:01"/>
        <d v="2023-05-01T18:10:31"/>
        <d v="2023-12-05T15:02:55"/>
        <d v="2023-10-27T08:02:12"/>
        <d v="2023-02-06T08:01:24"/>
        <d v="2023-02-14T12:59:58"/>
        <d v="2023-08-21T06:05:15"/>
        <d v="2023-12-15T17:01:12"/>
        <d v="2023-11-28T17:06:14"/>
        <d v="2023-01-03T16:47:31"/>
        <d v="2023-12-10T13:13:47"/>
        <d v="2023-04-12T09:31:20"/>
        <d v="2023-06-22T00:01:39"/>
        <d v="2023-06-23T13:08:05"/>
        <d v="2023-01-18T16:00:00"/>
        <d v="2023-08-26T10:05:27"/>
        <d v="2023-01-16T08:41:49"/>
        <d v="2023-12-10T07:01:15"/>
        <d v="2023-02-18T08:10:00"/>
        <d v="2023-03-31T22:08:31"/>
        <d v="2023-10-24T16:03:18"/>
        <d v="2023-02-02T20:20:36"/>
        <d v="2023-09-04T12:03:48"/>
        <d v="2023-09-05T20:56:49"/>
        <d v="2023-07-27T19:40:17"/>
        <d v="2023-03-28T15:17:02"/>
        <d v="2023-08-17T18:02:28"/>
        <d v="2023-10-05T18:00:06"/>
        <d v="2023-03-28T17:26:31"/>
        <d v="2023-06-16T15:20:02"/>
        <d v="2023-11-18T17:00:36"/>
        <d v="2023-04-19T20:13:29"/>
        <d v="2023-03-06T19:04:58"/>
        <d v="2023-09-29T15:01:28"/>
        <d v="2023-10-26T22:08:07"/>
        <d v="2023-04-17T09:18:54"/>
        <d v="2023-04-05T07:09:12"/>
        <d v="2023-05-13T10:48:09"/>
        <d v="2023-10-18T13:09:31"/>
        <d v="2023-12-25T09:02:16"/>
        <d v="2023-03-21T10:42:15"/>
        <d v="2023-10-17T20:09:44"/>
        <d v="2023-07-18T14:07:32"/>
        <d v="2023-10-05T00:09:14"/>
        <d v="2023-06-29T15:04:05"/>
        <d v="2023-12-27T12:03:18"/>
        <d v="2023-01-30T19:03:25"/>
        <d v="2023-10-08T23:38:26"/>
        <d v="2023-04-29T07:05:59"/>
        <d v="2023-03-14T20:07:24"/>
        <d v="2023-07-10T13:53:02"/>
        <d v="2023-05-31T15:56:23"/>
        <d v="2023-09-19T00:01:50"/>
        <d v="2023-01-27T00:05:45"/>
        <d v="2023-10-26T06:08:17"/>
        <d v="2023-01-14T14:03:32"/>
        <d v="2023-10-06T09:02:06"/>
        <d v="2023-10-04T00:05:58"/>
        <d v="2023-12-28T10:40:12"/>
        <d v="2023-12-06T20:21:29"/>
        <d v="2023-07-28T10:01:42"/>
        <d v="2023-05-07T19:29:18"/>
        <d v="2023-04-11T00:00:41"/>
        <d v="2023-04-03T21:55:54"/>
        <d v="2023-08-11T19:10:47"/>
        <d v="2023-05-15T19:53:53"/>
        <d v="2023-10-02T18:04:16"/>
        <d v="2023-01-28T10:26:08"/>
        <d v="2023-12-06T15:06:41"/>
        <d v="2023-10-16T02:50:42"/>
        <d v="2023-07-06T08:01:31"/>
        <d v="2023-11-18T08:18:32"/>
        <d v="2023-09-03T20:07:41"/>
        <d v="2023-08-17T19:24:42"/>
        <d v="2023-10-05T07:03:01"/>
        <d v="2023-01-21T04:59:34"/>
        <d v="2023-12-06T07:20:37"/>
        <d v="2023-12-27T14:03:18"/>
        <d v="2023-11-01T07:04:41"/>
        <d v="2023-08-19T08:02:51"/>
        <d v="2023-04-23T09:31:33"/>
        <d v="2023-09-06T23:54:24"/>
        <d v="2023-08-17T16:04:28"/>
        <d v="2023-01-09T12:05:59"/>
        <d v="2023-03-20T03:57:08"/>
        <d v="2023-06-26T22:08:35"/>
        <d v="2023-03-21T14:38:05"/>
        <d v="2023-11-09T08:01:49"/>
        <d v="2023-10-19T17:00:59"/>
        <d v="2023-01-04T19:03:53"/>
        <d v="2023-04-18T18:59:41"/>
        <d v="2023-08-08T17:12:17"/>
        <d v="2023-07-27T12:07:11"/>
        <d v="2023-12-02T10:20:05"/>
        <d v="2023-06-29T10:06:33"/>
        <d v="2023-07-17T21:17:25"/>
        <d v="2023-10-30T00:05:23"/>
        <d v="2023-10-25T13:06:00"/>
        <d v="2023-07-07T09:01:20"/>
        <d v="2023-08-28T02:37:16"/>
        <d v="2023-02-16T16:35:25"/>
        <d v="2023-03-31T20:10:05"/>
        <d v="2023-08-27T06:02:23"/>
        <d v="2023-02-09T22:33:33"/>
        <d v="2023-05-01T23:05:57"/>
        <d v="2023-06-28T16:03:35"/>
        <d v="2023-10-09T13:25:59"/>
        <d v="2023-10-15T03:01:43"/>
        <d v="2023-03-21T16:52:07"/>
        <d v="2023-07-14T19:02:50"/>
        <d v="2023-10-02T06:40:15"/>
        <d v="2023-02-10T12:02:23"/>
        <d v="2023-02-12T12:23:15"/>
        <d v="2023-06-19T17:01:37"/>
        <d v="2023-11-24T14:08:06"/>
        <d v="2023-09-08T00:08:37"/>
        <d v="2023-12-22T14:58:54"/>
        <d v="2023-02-09T04:18:12"/>
        <d v="2023-10-13T16:16:52"/>
        <d v="2023-05-25T18:03:16"/>
        <d v="2023-10-12T03:12:35"/>
        <d v="2023-01-25T05:03:37"/>
        <d v="2023-11-25T09:00:53"/>
        <d v="2023-02-16T10:05:26"/>
        <d v="2023-04-29T15:23:37"/>
        <d v="2023-10-18T13:45:31"/>
        <d v="2023-06-16T14:43:36"/>
        <d v="2023-11-07T19:03:13"/>
        <d v="2023-05-06T20:29:25"/>
        <d v="2023-06-28T07:10:38"/>
        <d v="2023-05-25T20:01:32"/>
        <d v="2023-04-12T12:25:02"/>
        <d v="2023-12-20T21:31:08"/>
        <d v="2023-08-16T18:22:15"/>
        <d v="2023-03-19T11:25:37"/>
        <d v="2023-12-20T17:26:04"/>
        <d v="2023-06-15T09:19:08"/>
        <d v="2023-11-17T15:03:26"/>
        <d v="2023-04-26T14:45:36"/>
        <d v="2023-04-19T22:00:42"/>
        <d v="2023-06-16T11:04:15"/>
        <d v="2023-09-05T15:06:37"/>
        <d v="2023-07-19T23:23:23"/>
        <d v="2023-02-16T21:06:22"/>
        <d v="2023-10-11T17:06:37"/>
        <d v="2023-10-17T15:17:27"/>
        <d v="2023-06-30T20:58:44"/>
        <d v="2023-06-10T16:01:34"/>
        <d v="2023-03-01T12:03:22"/>
        <d v="2023-01-31T09:51:13"/>
        <d v="2023-08-26T01:12:52"/>
        <d v="2023-07-28T06:25:49"/>
        <d v="2023-01-20T00:24:00"/>
        <d v="2023-05-10T07:07:24"/>
        <d v="2023-03-02T02:22:32"/>
        <d v="2023-04-20T06:00:49"/>
        <d v="2023-09-15T17:07:53"/>
        <d v="2023-05-03T10:35:32"/>
        <d v="2023-06-20T17:03:09"/>
        <d v="2023-09-13T13:33:05"/>
        <d v="2023-08-12T12:01:48"/>
        <d v="2023-04-06T14:57:18"/>
        <d v="2023-01-05T06:06:39"/>
        <d v="2023-07-09T08:48:25"/>
        <d v="2023-04-23T16:32:30"/>
        <d v="2023-07-18T16:22:19"/>
        <d v="2023-05-03T17:04:17"/>
        <d v="2023-09-20T17:06:49"/>
        <d v="2023-10-12T00:09:09"/>
        <d v="2023-01-16T00:00:00"/>
        <d v="2023-03-28T14:08:29"/>
        <d v="2023-08-23T07:37:44"/>
        <d v="2023-06-27T12:30:39"/>
        <d v="2023-09-04T18:00:42"/>
        <d v="2023-05-31T15:12:12"/>
        <d v="2023-01-14T01:54:52"/>
        <d v="2023-08-18T04:04:22"/>
        <d v="2023-03-28T19:29:22"/>
        <d v="2023-08-25T20:48:09"/>
        <d v="2023-05-25T18:07:46"/>
        <d v="2023-07-12T17:48:16"/>
        <d v="2023-10-19T06:24:01"/>
        <d v="2023-08-10T14:01:02"/>
        <d v="2023-06-27T10:27:18"/>
        <d v="2023-06-23T14:24:44"/>
        <d v="2023-12-12T19:17:22"/>
        <d v="2023-08-21T11:00:40"/>
        <d v="2023-03-17T12:05:25"/>
        <d v="2023-05-17T21:04:28"/>
        <d v="2023-05-26T19:03:35"/>
        <d v="2023-10-09T12:28:57"/>
        <d v="2023-08-23T14:07:03"/>
        <d v="2023-05-09T10:38:37"/>
        <d v="2023-08-25T14:40:58"/>
        <d v="2023-05-05T11:24:11"/>
        <d v="2023-04-28T21:57:40"/>
        <d v="2023-10-13T18:02:46"/>
        <d v="2023-05-26T21:40:09"/>
        <d v="2023-07-18T06:03:27"/>
        <d v="2023-01-13T12:09:14"/>
        <d v="2023-02-14T15:05:48"/>
        <d v="2023-10-04T23:04:05"/>
        <d v="2023-09-01T21:28:56"/>
        <d v="2023-10-24T00:01:41"/>
        <d v="2023-11-08T18:39:04"/>
        <d v="2023-10-04T18:02:11"/>
        <d v="2023-02-17T13:02:37"/>
        <d v="2023-09-05T17:00:02"/>
        <d v="2023-01-25T04:10:10"/>
        <d v="2023-07-14T19:00:09"/>
        <d v="2023-04-04T10:03:13"/>
        <d v="2023-01-28T00:27:27"/>
        <d v="2023-09-10T06:05:25"/>
        <d v="2023-09-28T22:04:08"/>
        <d v="2023-02-07T12:04:17"/>
        <d v="2023-01-03T17:36:11"/>
        <d v="2023-04-17T18:05:16"/>
        <d v="2023-03-03T08:06:49"/>
        <d v="2023-06-15T13:44:05"/>
        <d v="2023-08-16T15:12:07"/>
        <d v="2023-09-29T19:09:38"/>
        <d v="2023-09-09T07:03:32"/>
        <d v="2023-04-27T16:02:29"/>
        <d v="2023-02-13T16:12:46"/>
        <d v="2023-01-16T16:16:34"/>
        <d v="2023-03-16T23:53:19"/>
        <d v="2023-12-31T19:00:57"/>
        <d v="2023-06-21T20:04:00"/>
        <d v="2023-08-03T18:03:31"/>
        <d v="2023-01-19T08:04:57"/>
        <d v="2023-02-10T22:02:11"/>
        <d v="2023-11-02T15:08:14"/>
        <d v="2023-09-16T18:00:46"/>
        <d v="2023-02-23T09:48:41"/>
        <d v="2023-07-12T08:25:58"/>
        <d v="2023-06-16T20:44:17"/>
        <d v="2023-01-17T01:14:58"/>
        <d v="2023-09-20T19:02:17"/>
        <d v="2023-01-13T08:04:53"/>
        <d v="2023-08-07T12:21:12"/>
        <d v="2023-10-18T18:00:40"/>
        <d v="2023-11-21T11:05:53"/>
        <d v="2023-06-09T07:19:19"/>
        <d v="2023-10-11T15:07:15"/>
        <d v="2023-09-02T18:27:32"/>
        <d v="2023-03-11T18:19:43"/>
        <d v="2023-03-25T10:31:58"/>
        <d v="2023-06-10T18:06:54"/>
        <d v="2023-11-03T10:57:15"/>
        <d v="2023-02-28T19:14:22"/>
        <d v="2023-05-24T17:07:43"/>
        <d v="2023-08-26T18:03:03"/>
        <d v="2023-10-27T13:04:42"/>
        <d v="2023-07-08T07:19:43"/>
        <d v="2023-04-04T13:08:24"/>
        <d v="2023-12-31T09:02:23"/>
        <d v="2023-09-29T06:05:46"/>
        <d v="2023-01-11T15:49:20"/>
        <d v="2023-07-13T14:08:34"/>
        <d v="2023-08-02T20:01:05"/>
        <d v="2023-03-10T22:03:46"/>
        <d v="2023-09-08T20:35:28"/>
        <d v="2023-09-09T08:00:21"/>
        <d v="2023-01-10T06:01:43"/>
        <d v="2023-08-27T18:00:53"/>
        <d v="2023-10-24T07:57:41"/>
        <d v="2023-05-05T14:23:24"/>
        <d v="2023-04-20T07:12:27"/>
        <d v="2023-07-07T08:20:46"/>
        <d v="2023-01-14T21:01:08"/>
        <d v="2023-05-31T02:26:38"/>
        <d v="2023-12-10T03:01:05"/>
        <d v="2023-01-07T01:11:08"/>
        <d v="2023-06-16T15:43:05"/>
        <d v="2023-11-09T17:00:48"/>
        <d v="2023-08-23T20:00:34"/>
        <d v="2023-06-19T23:43:42"/>
        <d v="2023-04-17T20:35:24"/>
        <d v="2023-05-25T07:02:35"/>
        <d v="2023-02-27T20:15:31"/>
        <d v="2023-12-11T12:47:21"/>
        <d v="2023-04-29T16:15:50"/>
        <d v="2023-10-22T13:02:02"/>
        <d v="2023-09-27T18:02:16"/>
        <d v="2023-07-14T14:02:23"/>
        <d v="2023-10-12T17:28:32"/>
        <d v="2023-10-06T19:01:42"/>
        <d v="2023-10-19T17:29:45"/>
        <d v="2023-03-17T15:08:20"/>
        <d v="2023-01-20T23:01:28"/>
        <d v="2023-07-24T10:08:43"/>
        <d v="2023-04-19T14:01:02"/>
        <d v="2023-01-18T00:05:05"/>
        <d v="2023-07-06T16:09:33"/>
        <d v="2023-10-10T20:01:18"/>
        <d v="2023-06-20T13:03:51"/>
        <d v="2023-11-05T19:06:53"/>
        <d v="2023-08-04T22:01:50"/>
        <d v="2023-03-28T20:04:31"/>
        <d v="2023-03-01T00:23:14"/>
        <d v="2023-02-27T14:38:23"/>
        <d v="2023-11-14T07:07:55"/>
        <d v="2023-11-10T21:55:21"/>
        <d v="2023-05-24T23:05:00"/>
        <d v="2023-11-03T13:02:55"/>
        <d v="2023-02-17T21:17:22"/>
        <d v="2023-12-03T18:01:16"/>
        <d v="2023-01-18T16:08:22"/>
        <d v="2023-06-06T07:03:44"/>
        <d v="2023-08-02T16:37:34"/>
        <d v="2023-04-27T07:15:29"/>
        <d v="2023-07-05T13:20:42"/>
        <d v="2023-12-12T19:22:48"/>
        <d v="2023-10-12T18:28:57"/>
        <d v="2023-06-19T10:31:42"/>
        <d v="2023-04-06T07:01:14"/>
        <d v="2023-01-27T07:11:28"/>
        <d v="2023-02-09T00:02:13"/>
        <d v="2023-02-04T14:00:19"/>
        <d v="2023-11-21T08:01:14"/>
        <d v="2023-11-12T23:32:16"/>
        <d v="2023-03-14T08:54:01"/>
        <d v="2023-06-24T00:13:18"/>
        <d v="2023-05-29T23:21:06"/>
        <d v="2023-03-14T12:07:22"/>
        <d v="2023-09-25T02:26:26"/>
        <d v="2023-01-13T15:07:20"/>
        <d v="2023-06-05T11:11:27"/>
        <d v="2023-12-26T07:06:54"/>
        <d v="2023-06-24T06:39:18"/>
        <d v="2023-12-15T01:10:02"/>
        <d v="2023-02-27T05:59:59"/>
        <d v="2023-05-31T17:03:14"/>
        <d v="2023-08-14T13:06:40"/>
        <d v="2023-01-18T22:09:12"/>
        <d v="2023-07-22T11:53:58"/>
        <d v="2023-10-29T07:01:18"/>
        <d v="2023-08-09T06:05:48"/>
        <d v="2023-10-29T06:03:27"/>
        <d v="2023-06-16T16:33:01"/>
        <d v="2023-11-28T21:43:36"/>
        <d v="2023-09-02T15:07:45"/>
        <d v="2023-03-23T19:03:40"/>
        <d v="2023-12-30T14:03:14"/>
        <d v="2023-01-27T10:09:37"/>
        <d v="2023-03-17T18:05:29"/>
        <d v="2023-09-24T18:26:39"/>
        <d v="2023-02-01T08:01:08"/>
        <d v="2023-07-06T01:11:52"/>
        <d v="2023-05-15T16:24:37"/>
        <d v="2023-06-26T10:57:06"/>
        <d v="2023-09-28T14:03:31"/>
        <d v="2023-06-26T14:05:15"/>
        <d v="2023-08-02T14:03:22"/>
        <d v="2023-08-04T16:02:52"/>
        <d v="2023-05-09T07:33:48"/>
        <d v="2023-12-27T11:01:27"/>
        <d v="2023-06-27T21:27:21"/>
        <d v="2023-05-02T18:08:46"/>
        <d v="2023-09-05T06:09:58"/>
        <d v="2023-04-13T07:12:33"/>
        <d v="2023-11-30T15:56:36"/>
        <d v="2023-01-11T16:49:32"/>
        <d v="2023-06-18T10:05:39"/>
        <d v="2023-05-05T22:20:16"/>
        <d v="2023-01-10T00:08:25"/>
        <d v="2023-12-07T08:00:41"/>
        <d v="2023-03-30T11:04:34"/>
        <d v="2023-09-26T19:08:03"/>
        <d v="2023-07-03T22:01:32"/>
        <d v="2023-09-29T12:42:44"/>
        <d v="2023-06-15T20:21:41"/>
        <d v="2023-04-19T15:03:29"/>
        <d v="2023-01-26T21:03:21"/>
        <d v="2023-11-30T02:00:11"/>
        <d v="2023-05-04T11:26:15"/>
        <d v="2023-10-26T20:00:31"/>
        <d v="2023-09-24T17:00:10"/>
        <d v="2023-12-06T07:01:29"/>
        <d v="2023-07-13T17:13:54"/>
        <d v="2023-04-25T08:01:07"/>
        <d v="2023-12-12T08:25:11"/>
        <d v="2023-05-04T00:03:48"/>
        <d v="2023-03-15T22:04:27"/>
        <d v="2023-10-04T21:03:17"/>
        <d v="2023-08-15T06:00:46"/>
        <d v="2023-11-16T23:37:43"/>
        <d v="2023-10-29T08:26:39"/>
        <d v="2023-07-20T15:58:01"/>
        <d v="2023-09-23T06:21:10"/>
        <d v="2023-11-30T08:02:18"/>
        <d v="2023-04-17T15:00:12"/>
        <d v="2023-05-26T15:29:49"/>
        <d v="2023-09-11T12:10:34"/>
        <d v="2023-04-10T06:23:20"/>
        <d v="2023-06-16T18:49:10"/>
        <d v="2023-12-14T14:00:06"/>
        <d v="2023-01-27T10:10:25"/>
        <d v="2023-06-09T08:01:04"/>
        <d v="2023-03-16T07:10:13"/>
        <d v="2023-05-26T22:02:47"/>
        <d v="2023-10-03T18:07:12"/>
        <d v="2023-02-08T00:02:47"/>
        <d v="2023-04-29T11:53:25"/>
        <d v="2023-01-24T00:01:59"/>
        <d v="2023-11-17T11:00:02"/>
        <d v="2023-03-02T13:11:48"/>
        <d v="2023-04-18T15:43:37"/>
        <d v="2023-08-25T11:07:38"/>
        <d v="2023-06-20T14:32:11"/>
        <d v="2023-10-02T14:00:25"/>
        <d v="2023-11-28T05:27:40"/>
        <d v="2023-01-04T03:37:11"/>
        <d v="2023-09-25T19:08:57"/>
        <d v="2023-08-29T12:01:11"/>
        <d v="2023-02-12T10:09:16"/>
        <d v="2023-11-10T10:21:23"/>
        <d v="2023-07-26T13:06:16"/>
        <d v="2023-09-21T06:02:06"/>
        <d v="2023-02-24T21:06:34"/>
        <d v="2023-07-04T15:09:33"/>
        <d v="2023-01-27T23:39:04"/>
        <d v="2023-01-03T05:01:25"/>
        <d v="2023-05-01T16:59:55"/>
        <d v="2023-09-04T09:07:30"/>
        <d v="2023-09-22T18:06:22"/>
        <d v="2023-04-29T10:03:16"/>
        <d v="2023-10-25T12:29:51"/>
        <d v="2023-09-14T06:07:54"/>
        <d v="2023-12-17T03:00:44"/>
        <d v="2023-06-20T11:03:15"/>
        <d v="2023-04-17T22:37:16"/>
        <d v="2023-02-20T06:01:43"/>
        <d v="2023-08-31T19:30:08"/>
        <d v="2023-02-22T15:37:58"/>
        <d v="2023-04-05T14:33:40"/>
        <d v="2023-08-08T10:05:47"/>
        <d v="2023-02-02T22:08:36"/>
        <d v="2023-02-11T19:07:34"/>
        <d v="2023-03-17T20:06:47"/>
        <d v="2023-07-12T06:08:22"/>
        <d v="2023-07-26T13:09:58"/>
        <d v="2023-11-20T17:01:17"/>
        <d v="2023-09-01T00:04:42"/>
        <d v="2023-04-12T09:02:18"/>
        <d v="2023-10-30T19:00:47"/>
        <d v="2023-09-21T02:06:43"/>
        <d v="2023-09-16T11:31:23"/>
        <d v="2023-06-15T07:21:14"/>
        <d v="2023-03-16T15:09:52"/>
        <d v="2023-08-04T19:05:34"/>
        <d v="2023-01-04T16:31:14"/>
        <d v="2023-09-17T00:04:34"/>
        <d v="2023-06-23T09:06:35"/>
        <d v="2023-06-03T20:05:29"/>
        <d v="2023-11-18T08:59:56"/>
        <d v="2023-03-31T02:02:10"/>
        <d v="2023-10-15T06:00:32"/>
        <d v="2023-03-24T14:31:19"/>
        <d v="2023-11-17T23:07:52"/>
        <d v="2023-08-07T20:20:59"/>
        <d v="2023-06-23T14:22:53"/>
        <d v="2023-08-22T08:03:17"/>
        <d v="2023-11-24T09:06:55"/>
        <d v="2023-07-31T08:59:27"/>
        <d v="2023-06-30T10:03:00"/>
        <d v="2023-03-20T16:12:06"/>
        <d v="2023-01-22T17:09:48"/>
        <d v="2023-08-10T12:07:05"/>
        <d v="2023-12-27T21:40:02"/>
        <d v="2023-06-11T15:01:57"/>
        <d v="2023-01-25T22:25:07"/>
        <d v="2023-07-14T19:06:17"/>
        <d v="2023-09-22T07:03:56"/>
        <d v="2023-08-09T19:06:53"/>
        <d v="2023-03-02T09:50:23"/>
        <d v="2023-08-24T14:57:52"/>
        <d v="2023-08-19T07:07:20"/>
        <d v="2023-12-16T14:02:28"/>
        <d v="2023-03-02T14:24:39"/>
        <d v="2023-10-12T13:27:54"/>
        <d v="2023-07-10T16:01:07"/>
        <d v="2023-02-21T19:28:23"/>
        <d v="2023-06-01T02:07:55"/>
        <d v="2023-09-23T01:03:38"/>
        <d v="2023-07-19T13:10:16"/>
        <d v="2023-08-20T18:31:40"/>
        <d v="2023-08-13T13:00:02"/>
        <d v="2023-10-10T19:02:42"/>
        <d v="2023-06-13T19:20:54"/>
        <d v="2023-08-01T09:10:11"/>
        <d v="2023-07-13T15:23:59"/>
        <d v="2023-10-06T00:42:04"/>
        <d v="2023-11-04T06:02:16"/>
        <d v="2023-08-07T13:00:55"/>
        <d v="2023-05-13T15:19:29"/>
        <d v="2023-09-19T14:41:27"/>
        <d v="2023-10-23T02:24:28"/>
        <d v="2023-11-17T05:00:46"/>
        <d v="2023-08-25T06:00:55"/>
        <d v="2023-06-23T19:19:54"/>
        <d v="2023-04-03T08:58:50"/>
        <d v="2023-07-29T07:32:28"/>
        <d v="2023-07-19T16:05:33"/>
        <d v="2023-11-15T17:04:34"/>
        <d v="2023-04-21T22:27:27"/>
        <d v="2023-05-12T10:31:36"/>
        <d v="2023-09-17T00:04:31"/>
        <d v="2023-06-27T12:02:10"/>
        <d v="2023-04-27T23:12:07"/>
        <d v="2023-06-14T16:46:39"/>
        <d v="2023-02-28T23:04:54"/>
        <d v="2023-02-12T00:08:18"/>
        <d v="2023-06-12T15:03:57"/>
        <d v="2023-04-10T16:04:32"/>
        <d v="2023-12-28T15:25:33"/>
        <d v="2023-11-03T17:57:05"/>
        <d v="2023-09-04T13:31:20"/>
        <d v="2023-08-22T18:01:29"/>
        <d v="2023-06-23T10:25:29"/>
        <d v="2023-10-17T15:41:29"/>
        <d v="2023-12-13T16:21:15"/>
        <d v="2023-01-04T07:02:11"/>
        <d v="2023-04-25T16:07:14"/>
        <d v="2023-04-10T15:04:23"/>
        <d v="2023-08-15T15:10:46"/>
        <d v="2023-09-20T07:00:44"/>
        <d v="2023-01-24T04:18:53"/>
        <d v="2023-06-07T12:52:42"/>
        <d v="2023-05-27T07:03:34"/>
        <d v="2023-03-28T18:20:24"/>
        <d v="2023-10-20T02:13:51"/>
        <d v="2023-11-08T17:02:37"/>
        <d v="2023-01-20T08:34:52"/>
        <d v="2023-11-10T21:23:25"/>
        <d v="2023-09-05T08:09:16"/>
        <d v="2023-03-03T18:46:28"/>
        <d v="2023-08-16T18:25:38"/>
        <d v="2023-04-21T17:54:24"/>
        <d v="2023-10-13T18:00:50"/>
        <d v="2023-10-26T20:02:27"/>
        <d v="2023-05-02T23:11:59"/>
        <d v="2023-08-07T15:28:40"/>
        <d v="2023-08-28T16:01:47"/>
        <d v="2023-11-07T21:09:53"/>
        <d v="2023-10-13T08:03:48"/>
        <d v="2023-11-15T11:05:27"/>
        <d v="2023-12-28T15:23:29"/>
        <d v="2023-07-19T23:04:49"/>
        <d v="2023-01-18T23:03:24"/>
        <d v="2023-07-19T06:02:29"/>
        <d v="2023-09-07T07:01:13"/>
        <d v="2023-10-02T21:04:00"/>
        <d v="2023-08-07T08:21:29"/>
        <d v="2023-08-14T19:49:53"/>
        <d v="2023-12-25T10:02:03"/>
        <d v="2023-03-11T09:07:05"/>
        <d v="2023-10-27T19:00:52"/>
        <d v="2023-07-31T07:00:03"/>
        <d v="2023-11-09T09:01:52"/>
        <d v="2023-07-04T03:19:46"/>
        <d v="2023-08-18T18:00:53"/>
        <d v="2023-02-14T00:06:05"/>
        <d v="2023-09-29T12:00:22"/>
        <d v="2023-06-21T23:04:30"/>
        <d v="2023-04-10T22:05:10"/>
        <d v="2023-12-18T00:12:42"/>
        <d v="2023-03-15T16:01:50"/>
        <d v="2023-01-07T02:05:34"/>
        <d v="2023-12-26T08:06:48"/>
        <d v="2023-08-09T21:00:07"/>
        <d v="2023-03-22T13:11:02"/>
        <d v="2023-09-20T17:05:36"/>
        <d v="2023-08-25T19:41:49"/>
        <d v="2023-07-14T20:01:39"/>
        <d v="2023-02-22T14:07:06"/>
        <d v="2023-06-02T17:29:34"/>
        <d v="2023-01-30T12:33:54"/>
        <d v="2023-06-15T06:45:02"/>
        <d v="2023-08-01T15:40:50"/>
        <d v="2023-04-26T11:11:42"/>
        <d v="2023-12-10T15:00:41"/>
        <d v="2023-11-01T15:41:58"/>
        <d v="2023-10-01T02:08:53"/>
        <d v="2023-05-05T20:25:44"/>
        <d v="2023-06-30T07:15:36"/>
        <d v="2023-11-22T07:10:01"/>
        <d v="2023-06-13T17:37:43"/>
        <d v="2023-12-03T05:44:48"/>
        <d v="2023-08-16T11:13:21"/>
        <d v="2023-08-27T07:01:06"/>
        <d v="2023-01-11T06:20:31"/>
        <d v="2023-08-18T18:05:08"/>
        <d v="2023-10-31T15:05:31"/>
        <d v="2023-11-14T23:07:42"/>
        <d v="2023-11-12T21:00:25"/>
        <d v="2023-03-01T01:07:27"/>
        <d v="2023-06-15T11:45:02"/>
        <d v="2023-03-25T18:02:00"/>
        <d v="2023-04-21T08:38:53"/>
        <d v="2023-09-26T07:01:14"/>
        <d v="2023-08-15T13:05:04"/>
        <d v="2023-09-04T06:07:33"/>
        <d v="2023-10-11T21:06:29"/>
        <d v="2023-06-28T08:10:34"/>
        <d v="2023-07-06T15:03:46"/>
        <d v="2023-09-29T14:34:00"/>
        <d v="2023-01-31T12:15:44"/>
        <d v="2023-01-17T22:00:11"/>
        <d v="2023-11-14T07:00:02"/>
        <d v="2023-07-05T04:23:50"/>
        <d v="2023-08-17T18:24:29"/>
        <d v="2023-01-10T19:22:56"/>
        <d v="2023-07-07T12:21:47"/>
        <d v="2023-04-24T18:11:01"/>
        <d v="2023-06-20T19:02:11"/>
        <d v="2023-08-19T06:06:00"/>
        <d v="2023-08-07T06:29:20"/>
        <d v="2023-01-13T08:09:56"/>
        <d v="2023-02-27T10:07:48"/>
        <d v="2023-11-08T16:48:19"/>
        <d v="2023-09-04T23:30:06"/>
        <d v="2023-12-13T01:00:27"/>
        <d v="2023-02-12T19:22:40"/>
        <d v="2023-10-24T23:05:28"/>
        <d v="2023-02-17T14:03:09"/>
        <d v="2023-07-20T19:06:19"/>
        <d v="2023-04-26T19:03:32"/>
        <d v="2023-01-10T11:43:12"/>
        <d v="2023-03-31T18:11:25"/>
        <d v="2023-07-31T22:08:52"/>
        <d v="2023-06-09T20:39:26"/>
        <d v="2023-06-20T20:05:12"/>
        <d v="2023-08-20T09:54:21"/>
        <d v="2023-09-01T13:05:42"/>
        <d v="2023-06-01T09:29:51"/>
        <d v="2023-11-03T16:06:32"/>
        <d v="2023-08-18T19:04:34"/>
        <d v="2023-03-27T19:00:30"/>
        <d v="2023-02-09T16:02:58"/>
        <d v="2023-08-07T12:31:48"/>
        <d v="2023-09-09T09:04:20"/>
        <d v="2023-12-19T04:04:30"/>
        <d v="2023-10-29T06:00:24"/>
        <d v="2023-03-30T12:28:26"/>
        <d v="2023-08-25T17:07:42"/>
        <d v="2023-08-04T08:03:43"/>
        <d v="2023-07-21T17:00:18"/>
        <d v="2023-08-17T22:01:01"/>
        <d v="2023-05-12T19:32:41"/>
        <d v="2023-09-18T06:02:35"/>
        <d v="2023-01-05T16:55:50"/>
        <d v="2023-08-11T07:12:52"/>
        <d v="2023-06-28T19:05:30"/>
        <d v="2023-09-07T06:43:44"/>
        <d v="2023-07-25T12:45:19"/>
        <d v="2023-11-10T07:53:59"/>
        <d v="2023-05-02T15:11:00"/>
        <d v="2023-01-24T07:05:51"/>
        <d v="2023-04-04T21:00:09"/>
        <d v="2023-12-11T21:10:36"/>
        <d v="2023-11-26T15:30:19"/>
        <d v="2023-01-21T00:41:41"/>
        <d v="2023-07-26T21:10:45"/>
        <d v="2023-02-21T17:21:26"/>
        <d v="2023-06-23T19:25:54"/>
        <d v="2023-09-29T23:05:28"/>
        <d v="2023-05-11T18:52:14"/>
        <d v="2023-08-11T06:00:45"/>
        <d v="2023-11-02T09:38:52"/>
        <d v="2023-04-25T00:09:26"/>
        <d v="2023-08-30T13:40:21"/>
        <d v="2023-01-10T23:26:47"/>
        <d v="2023-02-07T20:01:08"/>
        <d v="2023-03-22T23:59:58"/>
        <d v="2023-05-25T15:06:32"/>
        <d v="2023-05-06T06:29:33"/>
        <d v="2023-05-26T14:00:12"/>
        <d v="2023-08-07T21:24:14"/>
        <d v="2023-07-14T23:26:16"/>
        <d v="2023-03-10T20:16:00"/>
        <d v="2023-07-25T13:08:50"/>
        <d v="2023-04-27T14:01:36"/>
        <d v="2023-10-17T23:03:17"/>
        <d v="2023-11-22T07:05:00"/>
        <d v="2023-02-02T19:08:55"/>
        <d v="2023-12-13T11:04:33"/>
        <d v="2023-07-06T00:09:15"/>
        <d v="2023-06-26T21:48:46"/>
        <d v="2023-04-05T18:03:56"/>
        <d v="2023-11-17T15:02:16"/>
        <d v="2023-08-22T02:08:57"/>
        <d v="2023-06-21T16:54:12"/>
        <d v="2023-07-28T11:59:58"/>
        <d v="2023-10-21T10:00:00"/>
        <d v="2023-06-16T05:59:53"/>
        <d v="2023-08-03T17:59:39"/>
        <d v="2023-10-31T08:02:58"/>
        <d v="2023-11-03T20:56:50"/>
        <d v="2023-07-17T09:21:52"/>
        <d v="2023-05-17T19:00:38"/>
        <d v="2023-04-14T15:24:05"/>
        <d v="2023-08-26T12:56:30"/>
        <d v="2023-06-28T08:08:49"/>
        <d v="2023-07-23T14:21:57"/>
        <d v="2023-08-18T07:05:32"/>
        <d v="2023-02-28T14:53:25"/>
        <d v="2023-08-21T02:31:48"/>
        <d v="2023-12-08T20:23:00"/>
        <d v="2023-12-25T13:59:27"/>
        <d v="2023-05-26T14:09:48"/>
        <d v="2023-08-18T11:44:43"/>
        <d v="2023-08-23T16:00:36"/>
        <d v="2023-01-08T15:04:47"/>
        <d v="2023-04-19T18:03:37"/>
        <d v="2023-03-20T13:23:53"/>
        <d v="2023-06-11T22:03:07"/>
        <d v="2023-11-01T09:11:08"/>
        <d v="2023-10-08T18:01:30"/>
        <d v="2023-12-16T10:15:33"/>
        <d v="2023-09-23T03:04:57"/>
        <d v="2023-02-09T10:33:27"/>
        <d v="2023-10-30T08:00:00"/>
        <d v="2023-10-06T20:01:35"/>
        <d v="2023-09-20T04:35:11"/>
        <d v="2023-03-07T07:19:18"/>
        <d v="2023-04-28T20:17:12"/>
        <d v="2023-10-01T00:00:01"/>
        <d v="2023-05-25T13:04:06"/>
        <d v="2023-03-22T06:51:22"/>
        <d v="2023-07-05T03:03:45"/>
        <d v="2023-08-23T01:08:22"/>
        <d v="2023-09-23T00:02:13"/>
        <d v="2023-03-25T09:43:15"/>
        <d v="2023-02-06T16:05:07"/>
        <d v="2023-09-19T06:49:19"/>
        <d v="2023-07-26T14:05:57"/>
        <d v="2023-07-11T12:09:03"/>
        <d v="2023-08-23T15:03:44"/>
        <d v="2023-12-25T09:03:03"/>
        <d v="2023-12-15T21:18:05"/>
        <d v="2023-10-31T20:37:30"/>
        <d v="2023-02-08T14:01:40"/>
        <d v="2023-10-05T16:18:07"/>
        <d v="2023-02-09T21:00:58"/>
        <d v="2023-09-17T17:14:26"/>
        <d v="2023-01-01T14:28:27"/>
        <d v="2023-09-18T23:41:46"/>
        <d v="2023-02-07T21:00:18"/>
        <d v="2023-08-15T19:17:09"/>
        <d v="2023-06-11T16:02:53"/>
        <d v="2023-06-14T14:09:57"/>
        <d v="2023-02-10T15:02:37"/>
        <d v="2023-07-03T07:02:26"/>
        <d v="2023-12-13T19:28:04"/>
        <d v="2023-09-27T08:02:30"/>
        <d v="2023-03-14T16:11:27"/>
        <d v="2023-04-28T21:01:50"/>
        <d v="2023-06-02T20:45:17"/>
        <d v="2023-02-20T18:06:05"/>
        <d v="2023-08-30T10:05:50"/>
        <d v="2023-09-05T14:03:26"/>
        <d v="2023-08-26T00:42:14"/>
        <d v="2023-01-12T10:08:41"/>
        <d v="2023-05-24T22:02:22"/>
        <d v="2023-09-12T18:05:38"/>
        <d v="2023-06-21T16:01:22"/>
        <d v="2023-09-05T20:06:55"/>
        <d v="2023-12-20T23:31:14"/>
        <d v="2023-09-11T16:02:41"/>
        <d v="2023-09-20T17:28:08"/>
        <d v="2023-08-14T06:00:19"/>
        <d v="2023-09-16T06:01:12"/>
        <d v="2023-06-02T11:00:25"/>
        <d v="2023-08-25T20:41:04"/>
        <d v="2023-04-03T03:26:03"/>
        <d v="2023-08-16T18:12:02"/>
        <d v="2023-07-21T15:08:30"/>
        <d v="2023-08-12T16:02:13"/>
        <d v="2023-12-21T14:50:32"/>
        <d v="2023-06-02T19:31:34"/>
        <d v="2023-11-05T13:01:33"/>
        <d v="2023-02-14T15:05:24"/>
        <d v="2023-04-19T21:00:47"/>
        <d v="2023-05-31T16:55:36"/>
        <d v="2023-01-10T07:42:49"/>
        <d v="2023-09-04T17:02:39"/>
        <d v="2023-03-29T17:22:24"/>
        <d v="2023-02-24T18:52:25"/>
        <d v="2023-02-07T16:01:06"/>
        <d v="2023-12-10T23:55:16"/>
        <d v="2023-11-26T00:14:42"/>
        <d v="2023-08-19T18:03:18"/>
        <d v="2023-01-06T00:54:55"/>
        <d v="2023-01-19T15:18:31"/>
        <d v="2023-06-19T14:07:19"/>
        <d v="2023-03-14T14:00:14"/>
        <d v="2023-03-06T08:27:28"/>
        <d v="2023-06-06T02:03:13"/>
        <d v="2023-06-22T14:06:21"/>
        <d v="2023-05-31T02:00:54"/>
        <d v="2023-10-19T18:23:53"/>
        <d v="2023-01-17T08:29:32"/>
        <d v="2023-08-13T09:06:17"/>
        <d v="2023-08-13T09:33:13"/>
        <d v="2023-12-04T17:02:24"/>
        <d v="2023-04-07T06:37:52"/>
        <d v="2023-04-10T14:52:47"/>
        <d v="2023-07-04T17:29:48"/>
        <d v="2023-05-06T01:20:57"/>
        <d v="2023-01-31T01:09:50"/>
        <d v="2023-10-30T19:06:14"/>
        <d v="2023-04-26T20:06:35"/>
        <d v="2023-01-20T19:59:24"/>
        <d v="2023-11-06T21:12:37"/>
        <d v="2023-10-30T12:06:09"/>
        <d v="2023-11-08T07:25:34"/>
        <d v="2023-02-16T14:05:23"/>
        <d v="2023-04-07T10:36:07"/>
        <d v="2023-02-14T18:49:55"/>
        <d v="2023-11-16T08:02:15"/>
        <d v="2023-12-29T07:01:40"/>
        <d v="2023-08-09T12:00:05"/>
        <d v="2023-01-11T06:02:42"/>
        <d v="2023-06-06T15:04:49"/>
        <d v="2023-06-14T17:06:59"/>
        <d v="2023-01-02T13:06:18"/>
        <d v="2023-04-25T13:08:25"/>
        <d v="2023-04-25T13:40:52"/>
        <d v="2023-07-17T19:03:39"/>
        <d v="2023-10-03T16:07:58"/>
        <d v="2023-04-04T08:12:14"/>
        <d v="2023-03-25T11:14:45"/>
        <d v="2023-01-29T16:07:55"/>
        <d v="2023-09-13T15:00:42"/>
        <d v="2023-02-26T08:02:58"/>
        <d v="2023-06-15T15:19:29"/>
        <d v="2023-05-02T16:09:20"/>
        <d v="2023-05-26T10:21:22"/>
        <d v="2023-06-30T18:03:46"/>
        <d v="2023-04-06T14:16:18"/>
        <d v="2023-04-17T14:02:38"/>
        <d v="2023-09-25T07:02:46"/>
        <d v="2023-05-15T06:21:54"/>
        <d v="2023-01-31T23:06:15"/>
        <d v="2023-04-05T21:01:58"/>
        <d v="2023-01-27T17:03:39"/>
        <d v="2023-01-05T00:32:10"/>
        <d v="2023-03-25T16:53:13"/>
        <d v="2023-05-30T16:01:57"/>
        <d v="2023-03-30T12:03:53"/>
        <d v="2023-06-01T16:03:59"/>
        <d v="2023-10-06T21:08:31"/>
        <d v="2023-01-02T18:45:17"/>
        <d v="2023-08-08T18:04:07"/>
        <d v="2023-08-05T13:44:23"/>
        <d v="2023-11-01T15:20:23"/>
        <d v="2023-02-27T15:00:23"/>
        <d v="2023-03-28T12:08:38"/>
        <d v="2023-07-04T09:09:53"/>
        <d v="2023-10-14T18:01:52"/>
        <d v="2023-09-14T12:07:54"/>
        <d v="2023-06-10T07:08:36"/>
        <d v="2023-05-30T23:27:51"/>
        <d v="2023-04-06T07:08:34"/>
        <d v="2023-05-09T12:11:05"/>
        <d v="2023-01-17T15:03:27"/>
        <d v="2023-04-10T08:11:19"/>
        <d v="2023-06-16T15:33:31"/>
        <d v="2023-06-16T11:18:59"/>
        <d v="2023-01-20T21:01:24"/>
        <d v="2023-12-20T01:03:56"/>
        <d v="2023-05-29T14:00:30"/>
        <d v="2023-03-15T12:06:45"/>
        <d v="2023-10-06T06:38:12"/>
        <d v="2023-05-10T00:54:23"/>
        <d v="2023-06-03T11:34:09"/>
        <d v="2023-09-20T06:52:52"/>
        <d v="2023-03-22T15:38:15"/>
        <d v="2023-04-21T22:40:34"/>
        <d v="2023-05-02T16:10:00"/>
        <d v="2023-11-09T10:38:28"/>
        <d v="2023-10-03T08:04:56"/>
        <d v="2023-11-21T14:03:49"/>
        <d v="2023-03-12T10:13:20"/>
        <d v="2023-09-01T08:06:01"/>
        <d v="2023-12-11T14:03:02"/>
        <d v="2023-12-05T14:05:00"/>
        <d v="2023-06-06T23:06:04"/>
        <d v="2023-09-14T18:04:08"/>
        <d v="2023-12-20T08:05:26"/>
        <d v="2023-03-13T23:52:32"/>
        <d v="2023-08-11T12:12:27"/>
        <d v="2023-01-18T02:04:38"/>
        <d v="2023-06-19T14:00:09"/>
        <d v="2023-10-25T00:00:02"/>
        <d v="2023-04-19T18:13:15"/>
        <d v="2023-02-19T08:07:56"/>
        <d v="2023-12-07T16:04:07"/>
        <d v="2023-01-23T12:59:57"/>
        <d v="2023-09-19T18:16:55"/>
        <d v="2023-08-12T09:06:43"/>
        <d v="2023-03-01T15:41:18"/>
        <d v="2023-01-09T07:02:22"/>
        <d v="2023-08-17T07:07:22"/>
        <d v="2023-12-10T07:09:11"/>
        <d v="2023-02-01T12:02:24"/>
        <d v="2023-04-20T06:05:10"/>
        <d v="2023-03-16T22:06:48"/>
        <d v="2023-05-25T10:00:45"/>
        <d v="2023-09-11T18:09:43"/>
        <d v="2023-07-29T07:01:51"/>
        <d v="2023-11-08T13:01:07"/>
        <d v="2023-05-11T09:45:09"/>
        <d v="2023-07-14T02:11:48"/>
        <d v="2023-08-22T15:09:36"/>
        <d v="2023-07-03T16:02:59"/>
        <d v="2023-06-02T22:26:30"/>
        <d v="2023-08-14T18:46:25"/>
        <d v="2023-04-21T17:04:03"/>
        <d v="2023-07-03T23:39:07"/>
        <d v="2023-08-08T10:52:20"/>
        <d v="2023-04-07T16:00:31"/>
        <d v="2023-05-11T13:06:20"/>
        <d v="2023-06-04T18:00:01"/>
        <d v="2023-10-02T18:23:46"/>
        <d v="2023-12-30T19:00:51"/>
        <d v="2023-10-30T02:29:12"/>
        <d v="2023-02-07T01:05:56"/>
        <d v="2023-08-24T00:04:16"/>
        <d v="2023-05-24T20:06:02"/>
        <d v="2023-11-09T13:38:13"/>
        <d v="2023-12-19T08:05:02"/>
        <d v="2023-03-02T08:04:11"/>
        <d v="2023-05-09T01:08:23"/>
        <d v="2023-01-11T18:50:12"/>
        <d v="2023-09-30T23:52:17"/>
        <d v="2023-12-09T01:07:35"/>
        <d v="2023-03-14T16:04:51"/>
        <d v="2023-03-13T21:11:15"/>
        <d v="2023-08-31T16:15:04"/>
        <d v="2023-12-12T16:19:43"/>
        <d v="2023-03-28T09:25:16"/>
        <d v="2023-03-16T18:10:13"/>
        <d v="2023-07-12T07:46:57"/>
        <d v="2023-08-19T03:03:08"/>
        <d v="2023-09-30T12:01:51"/>
        <d v="2023-06-14T11:11:28"/>
        <d v="2023-05-05T15:17:47"/>
        <d v="2023-04-03T15:57:31"/>
        <d v="2023-03-02T20:00:19"/>
        <d v="2023-09-28T09:16:21"/>
        <d v="2023-12-10T19:04:42"/>
        <d v="2023-11-15T07:43:11"/>
        <d v="2023-09-30T06:08:19"/>
        <d v="2023-08-10T06:04:01"/>
        <d v="2023-02-01T09:54:39"/>
        <d v="2023-12-13T19:07:45"/>
        <d v="2023-02-13T16:29:28"/>
        <d v="2023-09-24T06:01:52"/>
        <d v="2023-11-05T07:05:11"/>
        <d v="2023-12-12T08:23:38"/>
        <d v="2023-11-12T07:01:30"/>
        <d v="2023-07-19T13:37:04"/>
        <d v="2023-05-30T13:00:07"/>
        <d v="2023-01-12T02:04:48"/>
        <d v="2023-09-11T14:18:11"/>
        <d v="2023-09-03T18:08:13"/>
        <d v="2023-06-16T11:32:52"/>
        <d v="2023-11-24T13:02:32"/>
        <d v="2023-09-26T14:09:27"/>
        <d v="2023-05-15T11:27:00"/>
        <d v="2023-08-10T11:02:19"/>
        <d v="2023-11-05T19:00:08"/>
        <d v="2023-03-29T06:32:58"/>
        <d v="2023-02-06T16:09:29"/>
        <d v="2023-05-08T18:11:14"/>
        <d v="2023-07-22T12:21:36"/>
        <d v="2023-11-30T11:07:34"/>
        <d v="2023-05-03T23:00:16"/>
        <d v="2023-11-30T17:55:50"/>
        <d v="2023-04-26T10:06:51"/>
        <d v="2023-03-20T09:12:02"/>
        <d v="2023-10-13T23:30:11"/>
        <d v="2023-11-01T17:05:37"/>
        <d v="2023-04-13T22:01:03"/>
        <d v="2023-03-13T20:12:17"/>
        <d v="2023-03-09T21:06:14"/>
        <d v="2023-04-20T19:02:21"/>
        <d v="2023-07-12T16:04:12"/>
        <d v="2023-10-08T12:06:43"/>
        <d v="2023-07-13T15:30:47"/>
        <d v="2023-11-10T10:22:42"/>
        <d v="2023-05-24T11:08:58"/>
        <d v="2023-01-24T20:05:36"/>
        <d v="2023-01-19T07:17:17"/>
        <d v="2023-09-11T19:45:34"/>
        <d v="2023-03-22T06:19:04"/>
        <d v="2023-10-13T22:02:13"/>
        <d v="2023-05-04T12:20:57"/>
        <d v="2023-12-23T17:10:13"/>
        <d v="2023-04-18T13:03:04"/>
        <d v="2023-02-12T12:55:33"/>
        <d v="2023-09-16T11:05:23"/>
        <d v="2023-12-22T03:01:50"/>
        <d v="2023-02-08T18:01:58"/>
        <d v="2023-04-19T22:08:08"/>
        <d v="2023-09-02T08:21:35"/>
        <d v="2023-12-15T09:00:30"/>
        <d v="2023-07-14T18:05:09"/>
        <d v="2023-11-04T06:00:05"/>
        <d v="2023-01-02T13:06:52"/>
        <d v="2023-03-30T16:04:15"/>
        <d v="2023-03-07T17:19:54"/>
        <d v="2023-01-20T18:06:14"/>
        <d v="2023-04-28T17:03:54"/>
        <d v="2023-08-07T11:20:11"/>
        <d v="2023-05-08T20:04:51"/>
        <d v="2023-03-20T14:15:02"/>
        <d v="2023-09-25T01:26:39"/>
        <d v="2023-07-17T08:21:17"/>
        <d v="2023-06-06T09:27:48"/>
        <d v="2023-04-18T08:12:45"/>
        <d v="2023-05-08T12:58:20"/>
        <d v="2023-07-14T12:01:07"/>
        <d v="2023-03-07T14:39:02"/>
        <d v="2023-05-01T18:59:55"/>
        <d v="2023-06-05T07:06:52"/>
        <d v="2023-01-27T11:02:26"/>
        <d v="2023-04-26T20:37:31"/>
        <d v="2023-01-20T04:00:01"/>
        <d v="2023-11-14T19:00:06"/>
        <d v="2023-08-10T10:13:09"/>
        <d v="2023-01-06T21:09:33"/>
        <d v="2023-11-17T08:09:53"/>
        <d v="2023-07-28T19:09:09"/>
        <d v="2023-01-12T16:11:16"/>
        <d v="2023-07-07T21:17:38"/>
        <d v="2023-08-14T20:49:59"/>
        <d v="2023-08-10T09:08:54"/>
        <d v="2023-07-01T08:01:20"/>
        <d v="2023-03-21T14:25:39"/>
        <d v="2023-01-10T22:38:36"/>
        <d v="2023-06-24T00:03:30"/>
        <d v="2023-10-10T17:19:44"/>
        <d v="2023-05-16T15:02:29"/>
        <d v="2023-02-12T08:05:25"/>
        <d v="2023-11-13T07:03:11"/>
        <d v="2023-03-31T13:05:24"/>
        <d v="2023-01-06T09:05:25"/>
        <d v="2023-02-02T19:03:55"/>
        <d v="2023-04-11T21:01:19"/>
        <d v="2023-02-15T18:11:08"/>
        <d v="2023-09-22T19:39:05"/>
        <d v="2023-01-11T22:49:41"/>
        <d v="2023-05-31T23:09:31"/>
        <d v="2023-08-26T03:10:44"/>
        <d v="2023-07-03T18:07:09"/>
        <d v="2023-07-27T05:10:08"/>
        <d v="2023-08-10T00:07:12"/>
        <d v="2023-12-30T07:01:34"/>
        <d v="2023-02-13T13:21:02"/>
        <d v="2023-01-17T21:10:16"/>
        <d v="2023-06-27T16:31:15"/>
        <d v="2023-10-17T22:11:14"/>
        <d v="2023-07-30T14:01:06"/>
        <d v="2023-05-31T11:00:21"/>
        <d v="2023-11-07T08:04:02"/>
        <d v="2023-08-28T19:35:34"/>
        <d v="2023-09-23T06:22:06"/>
        <d v="2023-08-16T18:15:34"/>
        <d v="2023-05-09T08:26:49"/>
        <d v="2023-07-31T14:12:11"/>
        <d v="2023-08-18T21:08:10"/>
        <d v="2023-05-17T00:09:19"/>
        <d v="2023-12-01T09:44:29"/>
        <d v="2023-03-26T20:04:50"/>
        <d v="2023-08-21T08:48:22"/>
        <d v="2023-02-20T16:49:58"/>
        <d v="2023-09-15T08:56:11"/>
        <d v="2023-07-25T15:04:36"/>
        <d v="2023-09-26T20:09:45"/>
        <d v="2023-04-25T18:00:19"/>
        <d v="2023-04-07T10:42:41"/>
        <d v="2023-05-02T11:10:55"/>
        <d v="2023-02-08T01:11:02"/>
        <d v="2023-12-13T11:27:53"/>
        <d v="2023-02-16T06:37:47"/>
        <d v="2023-09-15T14:08:36"/>
        <d v="2023-01-30T19:01:02"/>
        <d v="2023-09-06T03:00:22"/>
        <d v="2023-02-17T07:03:30"/>
        <d v="2023-01-16T10:17:23"/>
        <d v="2023-10-16T18:22:56"/>
        <d v="2023-09-19T06:02:22"/>
        <d v="2023-06-06T20:28:33"/>
        <d v="2023-02-08T20:19:38"/>
        <d v="2023-07-24T07:33:48"/>
        <d v="2023-03-08T23:04:59"/>
        <d v="2023-03-31T08:09:58"/>
        <d v="2023-10-10T22:00:06"/>
        <d v="2023-08-25T06:04:08"/>
        <d v="2023-01-02T09:01:55"/>
        <d v="2023-04-09T17:13:12"/>
        <d v="2023-01-17T10:08:24"/>
        <d v="2023-10-19T20:26:47"/>
        <d v="2023-05-30T14:09:15"/>
        <d v="2023-07-31T11:02:21"/>
        <d v="2023-03-13T12:50:35"/>
        <d v="2023-10-21T15:07:14"/>
        <d v="2023-03-02T09:11:15"/>
        <d v="2023-02-24T11:07:59"/>
        <d v="2023-08-08T18:00:45"/>
        <d v="2023-08-07T15:24:48"/>
        <d v="2023-03-10T17:05:41"/>
        <d v="2023-10-28T06:03:17"/>
        <d v="2023-08-18T06:04:37"/>
        <d v="2023-02-07T23:02:27"/>
        <d v="2023-09-01T13:54:59"/>
        <d v="2023-07-20T21:00:03"/>
        <d v="2023-07-12T19:47:37"/>
        <d v="2023-07-12T18:05:19"/>
        <d v="2023-09-18T23:51:54"/>
        <d v="2023-08-14T06:01:29"/>
        <d v="2023-01-03T23:51:59"/>
        <d v="2023-06-19T18:05:55"/>
        <d v="2023-07-10T15:53:02"/>
        <d v="2023-01-06T23:36:30"/>
        <d v="2023-07-22T23:54:11"/>
        <d v="2023-09-25T06:09:20"/>
        <d v="2023-03-24T09:11:29"/>
        <d v="2023-02-02T12:08:15"/>
        <d v="2023-06-21T16:25:16"/>
        <d v="2023-01-25T23:59:51"/>
        <d v="2023-11-06T09:10:19"/>
        <d v="2023-05-12T08:32:16"/>
        <d v="2023-01-15T10:10:01"/>
        <d v="2023-11-08T08:26:54"/>
        <d v="2023-09-12T14:21:59"/>
        <d v="2023-03-31T16:03:06"/>
        <d v="2023-01-31T04:05:42"/>
        <d v="2023-01-05T00:30:52"/>
        <d v="2023-02-21T20:02:00"/>
        <d v="2023-10-02T18:26:30"/>
        <d v="2023-10-04T23:09:08"/>
        <d v="2023-10-02T16:25:55"/>
        <d v="2023-04-03T17:09:36"/>
        <d v="2023-10-01T06:03:53"/>
        <d v="2023-04-26T17:07:42"/>
        <d v="2023-06-01T14:23:28"/>
        <d v="2023-03-22T21:13:16"/>
        <d v="2023-05-17T12:01:48"/>
        <d v="2023-11-20T13:04:21"/>
        <d v="2023-06-14T10:01:03"/>
        <d v="2023-02-15T17:08:57"/>
        <d v="2023-07-13T21:03:03"/>
        <d v="2023-12-15T15:06:51"/>
        <d v="2023-10-09T06:41:51"/>
        <d v="2023-04-26T19:38:10"/>
        <d v="2023-01-12T11:01:24"/>
        <d v="2023-03-29T21:33:51"/>
        <d v="2023-05-30T15:04:25"/>
        <d v="2023-03-08T17:13:35"/>
        <d v="2023-12-12T19:17:14"/>
        <d v="2023-02-22T14:00:03"/>
        <d v="2023-07-19T13:12:05"/>
        <d v="2023-12-03T10:44:31"/>
        <d v="2023-09-22T14:09:11"/>
        <d v="2023-04-28T07:10:42"/>
        <d v="2023-04-19T10:06:05"/>
        <d v="2023-06-06T00:01:11"/>
        <d v="2023-09-27T19:05:48"/>
        <d v="2023-12-07T16:06:18"/>
        <d v="2023-09-15T00:18:58"/>
        <d v="2023-08-03T13:55:24"/>
        <d v="2023-09-29T19:03:02"/>
        <d v="2023-10-16T19:01:18"/>
        <d v="2023-09-04T06:06:54"/>
        <d v="2023-08-17T06:05:02"/>
        <d v="2023-12-29T10:20:46"/>
        <d v="2023-05-02T07:00:11"/>
        <d v="2023-05-30T15:08:52"/>
        <d v="2023-01-29T07:43:41"/>
        <d v="2023-09-05T17:01:23"/>
        <d v="2023-04-25T14:10:08"/>
        <d v="2023-08-10T22:10:28"/>
        <d v="2023-09-05T17:01:45"/>
        <d v="2023-03-17T20:10:27"/>
        <d v="2023-10-24T01:02:28"/>
        <d v="2023-12-31T13:00:46"/>
        <d v="2023-03-07T18:18:11"/>
        <d v="2023-12-09T07:50:44"/>
        <d v="2023-05-05T08:43:01"/>
        <d v="2023-03-04T08:07:54"/>
        <d v="2023-10-30T14:02:29"/>
        <d v="2023-10-18T23:39:37"/>
        <d v="2023-09-26T20:06:25"/>
        <d v="2023-08-11T18:11:48"/>
        <d v="2023-10-03T17:18:34"/>
        <d v="2023-03-29T10:06:35"/>
        <d v="2023-12-11T18:03:00"/>
        <d v="2023-09-29T10:31:25"/>
        <d v="2023-01-12T08:08:02"/>
        <d v="2023-02-28T16:37:49"/>
        <d v="2023-02-08T07:05:46"/>
        <d v="2023-11-26T19:00:53"/>
        <d v="2023-02-09T17:24:50"/>
        <d v="2023-09-20T13:17:02"/>
        <d v="2023-06-23T00:01:01"/>
        <d v="2023-10-11T17:03:37"/>
        <d v="2023-08-14T07:08:18"/>
        <d v="2023-07-28T08:05:30"/>
        <d v="2023-05-30T12:12:06"/>
        <d v="2023-07-07T11:04:05"/>
        <d v="2023-02-24T11:08:58"/>
        <d v="2023-03-18T07:16:40"/>
        <d v="2023-06-26T18:01:21"/>
        <d v="2023-01-23T00:01:11"/>
        <d v="2023-07-15T01:01:35"/>
        <d v="2023-07-06T17:03:30"/>
        <d v="2023-05-29T15:02:17"/>
        <d v="2023-06-26T17:08:09"/>
        <d v="2023-04-29T21:04:35"/>
        <d v="2023-01-16T08:14:51"/>
        <d v="2023-11-03T15:05:34"/>
        <d v="2023-04-28T18:57:25"/>
        <d v="2023-04-27T15:38:51"/>
        <d v="2023-05-08T14:44:31"/>
        <d v="2023-06-16T10:11:33"/>
        <d v="2023-01-11T06:05:10"/>
        <d v="2023-10-12T03:26:18"/>
        <d v="2023-06-05T10:02:08"/>
        <d v="2023-03-02T09:49:39"/>
        <d v="2023-08-14T18:49:56"/>
        <d v="2023-07-08T15:05:46"/>
        <d v="2023-11-14T22:00:19"/>
        <d v="2023-08-24T06:01:42"/>
        <d v="2023-04-24T11:07:40"/>
        <d v="2023-01-11T08:03:38"/>
        <d v="2023-09-07T12:04:41"/>
        <d v="2023-10-23T17:02:37"/>
        <d v="2023-08-29T22:31:17"/>
        <d v="2023-04-21T17:30:28"/>
        <d v="2023-03-14T14:54:07"/>
        <d v="2023-07-04T23:11:22"/>
        <d v="2023-06-14T07:05:34"/>
        <d v="2023-02-27T16:03:27"/>
        <d v="2023-07-20T09:04:24"/>
        <d v="2023-10-18T06:44:49"/>
        <d v="2023-04-04T13:47:22"/>
        <d v="2023-06-15T11:27:09"/>
        <d v="2023-02-07T18:18:34"/>
        <d v="2023-03-07T20:01:57"/>
        <d v="2023-08-19T18:00:54"/>
        <d v="2023-07-20T16:04:50"/>
        <d v="2023-10-25T07:29:44"/>
        <d v="2023-02-08T11:03:55"/>
        <d v="2023-08-08T14:53:27"/>
        <d v="2023-06-05T16:00:37"/>
        <d v="2023-04-21T20:53:49"/>
        <d v="2023-05-17T16:41:56"/>
        <d v="2023-10-16T19:24:23"/>
        <d v="2023-10-23T06:52:44"/>
        <d v="2023-09-17T21:13:37"/>
        <d v="2023-10-02T13:03:48"/>
        <d v="2023-02-01T22:00:35"/>
        <d v="2023-09-19T17:50:23"/>
        <d v="2023-11-24T10:08:29"/>
        <d v="2023-05-09T11:22:12"/>
        <d v="2023-01-04T18:05:05"/>
        <d v="2023-08-08T08:00:01"/>
        <d v="2023-06-20T18:11:43"/>
        <d v="2023-04-06T22:10:37"/>
        <d v="2023-09-21T14:01:43"/>
        <d v="2023-09-23T03:02:45"/>
        <d v="2023-04-14T15:02:47"/>
        <d v="2023-10-02T18:24:10"/>
        <d v="2023-03-23T15:34:43"/>
        <d v="2023-06-07T18:30:11"/>
        <d v="2023-11-30T21:03:28"/>
        <d v="2023-07-13T14:00:37"/>
        <d v="2023-03-10T15:02:10"/>
        <d v="2023-06-01T03:14:07"/>
        <d v="2023-05-15T15:20:30"/>
        <d v="2023-09-27T23:25:15"/>
        <d v="2023-11-18T09:04:08"/>
        <d v="2023-08-23T13:38:00"/>
        <d v="2023-04-12T06:26:09"/>
        <d v="2023-05-05T21:00:10"/>
        <d v="2023-11-27T07:00:30"/>
        <d v="2023-12-04T21:41:44"/>
        <d v="2023-04-27T23:36:37"/>
        <d v="2023-07-14T07:05:25"/>
        <d v="2023-09-18T23:50:25"/>
        <d v="2023-07-31T11:07:19"/>
        <d v="2023-01-23T15:26:02"/>
        <d v="2023-02-21T16:23:25"/>
        <d v="2023-01-01T17:06:41"/>
        <d v="2023-05-17T20:38:24"/>
        <d v="2023-01-25T22:02:42"/>
        <d v="2023-02-16T19:14:32"/>
        <d v="2023-08-30T10:52:57"/>
        <d v="2023-10-20T17:13:16"/>
        <d v="2023-09-08T10:25:50"/>
        <d v="2023-10-10T07:05:54"/>
        <d v="2023-01-30T18:07:30"/>
        <d v="2023-09-05T11:00:25"/>
        <d v="2023-03-21T16:12:25"/>
        <d v="2023-10-15T05:59:56"/>
        <d v="2023-09-13T15:07:14"/>
        <d v="2023-08-29T22:08:49"/>
        <d v="2023-03-01T15:18:14"/>
        <d v="2023-03-06T08:29:19"/>
        <d v="2023-10-04T14:43:21"/>
        <d v="2023-09-02T18:00:29"/>
        <d v="2023-03-25T07:10:30"/>
        <d v="2023-07-05T14:09:43"/>
        <d v="2023-03-21T14:04:07"/>
        <d v="2023-06-12T15:02:53"/>
        <d v="2023-10-28T10:10:14"/>
        <d v="2023-09-11T11:07:35"/>
        <d v="2023-03-07T21:27:31"/>
        <d v="2023-01-08T16:45:06"/>
        <d v="2023-05-02T23:07:56"/>
        <d v="2023-04-25T18:06:31"/>
        <d v="2023-05-26T07:40:42"/>
        <d v="2023-02-03T12:41:23"/>
        <d v="2023-06-22T16:12:31"/>
        <d v="2023-08-30T18:47:09"/>
        <d v="2023-01-18T15:10:13"/>
        <d v="2023-06-23T12:28:20"/>
        <d v="2023-01-12T04:04:09"/>
        <d v="2023-08-31T01:28:35"/>
        <d v="2023-06-26T22:57:06"/>
        <d v="2023-02-20T16:08:22"/>
        <d v="2023-03-27T17:21:16"/>
        <d v="2023-01-26T16:08:24"/>
        <d v="2023-03-21T07:23:32"/>
        <d v="2023-07-25T10:01:07"/>
        <d v="2023-04-04T18:02:21"/>
        <d v="2023-07-12T14:01:39"/>
        <d v="2023-05-12T08:30:31"/>
        <d v="2023-02-17T01:06:39"/>
        <d v="2023-05-15T21:02:01"/>
        <d v="2023-08-24T12:04:29"/>
        <d v="2023-07-20T12:05:37"/>
        <d v="2023-08-13T12:03:33"/>
        <d v="2023-01-18T14:00:03"/>
        <d v="2023-12-29T11:10:36"/>
        <d v="2023-08-31T14:01:34"/>
        <d v="2023-10-24T22:05:06"/>
        <d v="2023-09-12T06:02:27"/>
        <d v="2023-05-30T10:59:57"/>
        <d v="2023-04-06T15:10:06"/>
        <d v="2023-10-02T19:30:09"/>
        <d v="2023-06-30T15:08:30"/>
        <d v="2023-05-24T06:19:58"/>
        <d v="2023-10-31T00:17:58"/>
        <d v="2023-04-20T18:02:16"/>
        <d v="2023-02-07T15:06:55"/>
        <d v="2023-04-24T17:05:34"/>
        <d v="2023-12-31T02:00:43"/>
        <d v="2023-09-04T18:02:09"/>
        <d v="2023-07-07T22:07:30"/>
        <d v="2023-05-30T17:05:27"/>
        <d v="2023-09-06T14:49:30"/>
        <d v="2023-02-06T21:04:49"/>
        <d v="2023-10-30T03:06:26"/>
        <d v="2023-04-20T11:59:55"/>
        <d v="2023-06-16T20:32:52"/>
        <d v="2023-11-01T22:03:42"/>
        <d v="2023-01-09T06:00:24"/>
        <d v="2023-12-26T08:05:18"/>
        <d v="2023-01-18T04:20:55"/>
        <d v="2023-11-10T01:10:27"/>
        <d v="2023-07-07T10:09:59"/>
        <d v="2023-08-29T23:04:36"/>
        <d v="2023-08-16T15:22:53"/>
        <d v="2023-11-03T09:02:16"/>
        <d v="2023-10-01T07:02:18"/>
        <d v="2023-03-03T13:04:55"/>
        <d v="2023-11-30T09:08:21"/>
        <d v="2023-11-26T11:01:55"/>
        <d v="2023-01-03T23:08:10"/>
        <d v="2023-01-10T22:02:22"/>
        <d v="2023-06-15T19:02:49"/>
        <d v="2023-08-22T08:06:00"/>
        <d v="2023-08-31T12:14:46"/>
        <d v="2023-07-24T06:01:02"/>
        <d v="2023-08-23T20:04:19"/>
        <d v="2023-05-11T20:06:40"/>
        <d v="2023-10-17T14:07:39"/>
        <d v="2023-08-16T03:43:38"/>
        <d v="2023-12-07T17:08:10"/>
        <d v="2023-02-27T08:02:13"/>
        <d v="2023-08-31T11:08:58"/>
        <d v="2023-07-20T13:10:52"/>
        <d v="2023-06-20T17:11:56"/>
        <d v="2023-08-27T08:05:24"/>
        <d v="2023-06-08T14:28:10"/>
        <d v="2023-12-21T17:06:16"/>
        <d v="2023-07-29T07:05:12"/>
        <d v="2023-08-14T21:00:30"/>
        <d v="2023-09-26T19:40:28"/>
        <d v="2023-08-29T08:03:22"/>
        <d v="2023-07-13T08:03:00"/>
        <d v="2023-08-22T08:06:56"/>
        <d v="2023-01-27T22:09:03"/>
        <d v="2023-01-20T19:08:39"/>
        <d v="2023-02-17T08:04:03"/>
        <d v="2023-09-21T20:05:32"/>
        <d v="2023-10-18T08:03:16"/>
        <d v="2023-10-11T17:00:22"/>
        <d v="2023-09-26T15:09:42"/>
        <d v="2023-11-02T22:09:54"/>
        <d v="2023-08-15T06:53:48"/>
        <d v="2023-05-17T19:02:30"/>
        <d v="2023-05-16T15:15:17"/>
        <d v="2023-04-07T07:44:12"/>
        <d v="2023-05-16T16:05:28"/>
        <d v="2023-06-27T08:03:18"/>
        <d v="2023-04-27T15:06:13"/>
        <d v="2023-06-05T17:14:04"/>
        <d v="2023-07-09T00:02:26"/>
        <d v="2023-03-08T17:00:29"/>
        <d v="2023-10-15T19:00:00"/>
        <d v="2023-02-13T20:06:14"/>
        <d v="2023-01-06T23:05:17"/>
        <d v="2023-05-03T13:05:17"/>
        <d v="2023-09-15T17:02:28"/>
        <d v="2023-05-31T22:11:30"/>
        <d v="2023-05-31T11:09:38"/>
        <d v="2023-02-03T08:06:48"/>
        <d v="2023-04-26T10:11:27"/>
        <d v="2023-03-08T10:02:21"/>
        <d v="2023-04-09T23:19:53"/>
        <d v="2023-02-16T19:06:46"/>
        <d v="2023-11-25T00:21:27"/>
        <d v="2023-03-01T09:09:07"/>
        <d v="2023-07-02T07:04:34"/>
        <d v="2023-01-31T14:01:33"/>
        <d v="2023-02-06T19:17:32"/>
        <d v="2023-09-06T22:00:45"/>
        <d v="2023-09-19T14:04:07"/>
        <d v="2023-08-10T19:07:28"/>
        <d v="2023-01-04T03:32:34"/>
        <d v="2023-10-02T14:27:51"/>
        <d v="2023-03-31T20:00:04"/>
        <d v="2023-01-04T23:46:37"/>
        <d v="2023-01-25T13:58:57"/>
        <d v="2023-11-12T07:49:36"/>
        <d v="2023-08-10T10:59:00"/>
        <d v="2023-06-14T06:03:16"/>
        <d v="2023-07-29T12:35:20"/>
        <d v="2023-08-05T08:42:41"/>
        <d v="2023-04-11T18:51:53"/>
        <d v="2023-08-14T06:05:15"/>
        <d v="2023-05-04T13:00:19"/>
        <d v="2023-10-02T18:30:51"/>
        <d v="2023-06-06T20:10:42"/>
        <d v="2023-12-26T15:00:46"/>
        <d v="2023-09-04T14:37:29"/>
        <d v="2023-08-28T10:16:18"/>
        <d v="2023-07-31T07:11:57"/>
        <d v="2023-03-17T10:03:11"/>
        <d v="2023-07-26T13:11:15"/>
        <d v="2023-08-22T23:07:47"/>
        <d v="2023-10-04T12:41:19"/>
        <d v="2023-06-21T20:03:21"/>
        <d v="2023-03-23T16:36:38"/>
        <d v="2023-12-04T20:27:52"/>
        <d v="2023-01-18T16:03:00"/>
        <d v="2023-02-07T14:16:55"/>
        <d v="2023-11-07T06:05:37"/>
        <d v="2023-05-05T21:48:05"/>
        <d v="2023-09-29T14:18:24"/>
        <d v="2023-02-06T19:40:35"/>
        <d v="2023-05-05T09:17:23"/>
        <d v="2023-05-09T21:27:41"/>
        <d v="2023-09-29T08:08:41"/>
        <d v="2023-04-21T15:28:43"/>
        <d v="2023-09-05T06:08:28"/>
        <d v="2023-05-28T08:03:08"/>
        <d v="2023-02-27T21:00:42"/>
        <d v="2023-01-19T05:05:26"/>
        <d v="2023-10-06T07:02:37"/>
        <d v="2023-11-18T07:01:29"/>
        <d v="2023-04-22T07:45:06"/>
        <d v="2023-04-28T21:10:42"/>
        <d v="2023-05-16T09:04:14"/>
        <d v="2023-12-17T01:11:25"/>
        <d v="2023-06-07T23:24:31"/>
        <d v="2023-08-27T01:00:05"/>
        <d v="2023-03-14T22:15:54"/>
        <d v="2023-01-03T23:34:35"/>
        <d v="2023-09-14T14:24:01"/>
        <d v="2023-10-28T13:00:55"/>
        <d v="2023-12-03T19:00:14"/>
        <d v="2023-09-13T13:04:09"/>
        <d v="2023-07-22T00:06:04"/>
        <d v="2023-10-03T18:01:44"/>
        <d v="2023-10-10T06:08:21"/>
        <d v="2023-12-10T08:53:43"/>
        <d v="2023-12-01T07:09:21"/>
        <d v="2023-08-06T18:01:08"/>
        <d v="2023-07-11T20:11:29"/>
        <d v="2023-09-20T16:06:58"/>
        <d v="2023-07-05T12:09:35"/>
        <d v="2023-11-29T12:08:32"/>
        <d v="2023-08-05T21:41:59"/>
        <d v="2023-10-28T09:06:14"/>
        <d v="2023-05-09T15:19:42"/>
        <d v="2023-08-21T16:05:20"/>
        <d v="2023-12-11T20:02:28"/>
        <d v="2023-12-12T06:24:04"/>
        <d v="2023-11-20T15:59:59"/>
        <d v="2023-09-11T18:02:24"/>
        <d v="2023-03-17T19:01:07"/>
        <d v="2023-03-09T09:07:12"/>
        <d v="2023-09-11T18:01:17"/>
        <d v="2023-08-18T06:00:16"/>
        <d v="2023-10-10T06:08:18"/>
        <d v="2023-02-16T10:09:47"/>
        <d v="2023-02-20T16:05:21"/>
        <d v="2023-07-13T21:00:24"/>
        <d v="2023-12-01T08:05:43"/>
        <d v="2023-02-24T07:06:48"/>
        <d v="2023-06-27T00:21:43"/>
        <d v="2023-01-13T09:15:37"/>
        <d v="2023-02-21T17:21:36"/>
        <d v="2023-10-16T20:29:54"/>
        <d v="2023-10-26T14:00:23"/>
        <d v="2023-06-29T22:01:50"/>
        <d v="2023-01-11T03:40:05"/>
        <d v="2023-09-06T02:02:42"/>
        <d v="2023-01-17T15:23:54"/>
        <d v="2023-05-09T14:26:32"/>
        <d v="2023-01-31T01:25:08"/>
        <d v="2023-02-11T19:10:11"/>
        <d v="2023-05-07T10:00:59"/>
        <d v="2023-02-20T21:01:39"/>
        <d v="2023-02-14T22:26:24"/>
        <d v="2023-07-04T08:02:58"/>
        <d v="2023-02-09T05:03:20"/>
        <d v="2023-03-02T07:08:19"/>
        <d v="2023-03-08T11:11:57"/>
        <d v="2023-01-17T11:20:30"/>
        <d v="2023-06-23T00:01:22"/>
        <d v="2023-06-26T20:06:26"/>
        <d v="2023-10-26T14:03:57"/>
        <d v="2023-07-25T17:01:17"/>
        <d v="2023-12-02T07:20:31"/>
        <d v="2023-03-11T07:10:03"/>
        <d v="2023-11-16T13:00:37"/>
        <d v="2023-10-09T06:00:08"/>
        <d v="2023-04-12T13:18:58"/>
        <d v="2023-02-07T12:01:46"/>
        <d v="2023-04-12T12:23:07"/>
        <d v="2023-12-10T12:54:20"/>
        <d v="2023-07-10T10:03:41"/>
        <d v="2023-07-20T20:47:08"/>
        <d v="2023-07-05T16:30:42"/>
        <d v="2023-09-15T23:37:04"/>
        <d v="2023-09-21T06:01:51"/>
        <d v="2023-04-25T12:25:00"/>
        <d v="2023-10-23T22:07:28"/>
        <d v="2023-03-17T14:00:22"/>
        <d v="2023-10-31T00:02:40"/>
        <d v="2023-02-03T20:06:09"/>
        <d v="2023-08-11T20:02:31"/>
        <d v="2023-02-03T13:31:49"/>
        <d v="2023-11-30T10:02:53"/>
        <d v="2023-12-09T11:04:41"/>
        <d v="2023-01-07T04:36:38"/>
        <d v="2023-04-28T13:07:59"/>
        <d v="2023-04-05T23:07:48"/>
        <d v="2023-10-08T06:04:34"/>
        <d v="2023-02-19T16:10:58"/>
        <d v="2023-09-29T19:10:08"/>
        <d v="2023-04-03T04:02:35"/>
        <d v="2023-05-02T17:06:21"/>
        <d v="2023-01-12T22:08:43"/>
        <d v="2023-09-09T00:24:31"/>
        <d v="2023-11-01T20:38:59"/>
        <d v="2023-01-16T22:42:36"/>
        <d v="2023-10-02T09:30:12"/>
        <d v="2023-08-24T03:02:45"/>
        <d v="2023-04-18T10:48:00"/>
        <d v="2023-12-18T19:02:17"/>
        <d v="2023-07-27T07:03:14"/>
        <d v="2023-08-29T03:04:53"/>
        <d v="2023-12-23T11:49:58"/>
        <d v="2023-01-20T10:36:53"/>
        <d v="2023-04-13T17:00:29"/>
        <d v="2023-03-30T03:20:45"/>
        <d v="2023-04-04T11:32:06"/>
        <d v="2023-10-07T19:50:01"/>
        <d v="2023-06-03T09:05:09"/>
        <d v="2023-02-14T14:46:29"/>
        <d v="2023-03-15T13:04:03"/>
        <d v="2023-02-04T09:09:50"/>
        <d v="2023-01-25T01:06:09"/>
        <d v="2023-10-16T17:53:14"/>
        <d v="2023-08-01T18:06:57"/>
        <d v="2023-05-25T00:10:10"/>
        <d v="2023-07-12T15:48:45"/>
        <d v="2023-07-24T20:01:06"/>
        <d v="2023-08-14T18:00:27"/>
        <d v="2023-05-25T23:07:11"/>
        <d v="2023-09-22T06:03:28"/>
        <d v="2023-08-23T07:10:09"/>
        <d v="2023-07-26T14:45:28"/>
        <d v="2023-10-06T21:01:00"/>
        <d v="2023-04-18T23:06:06"/>
        <d v="2023-11-04T00:04:39"/>
        <d v="2023-10-19T08:13:39"/>
        <d v="2023-06-14T14:29:21"/>
        <d v="2023-01-17T14:49:18"/>
        <d v="2023-01-31T00:06:42"/>
        <d v="2023-02-17T11:01:52"/>
        <d v="2023-05-12T19:06:12"/>
        <d v="2023-09-18T02:04:51"/>
        <d v="2023-04-12T04:24:16"/>
        <d v="2023-01-05T06:29:27"/>
        <d v="2023-08-12T18:08:13"/>
        <d v="2023-04-05T14:23:39"/>
        <d v="2023-03-21T18:20:58"/>
        <d v="2023-03-22T10:59:33"/>
        <d v="2023-10-09T19:28:39"/>
        <d v="2023-09-18T02:03:34"/>
        <d v="2023-06-05T18:50:55"/>
        <d v="2023-09-29T17:00:47"/>
        <d v="2023-11-18T09:01:05"/>
        <d v="2023-08-18T14:08:08"/>
        <d v="2023-09-05T23:03:02"/>
        <d v="2023-06-22T00:01:55"/>
        <d v="2023-06-08T20:00:20"/>
        <d v="2023-12-01T11:01:12"/>
        <d v="2023-06-06T13:06:32"/>
        <d v="2023-02-21T16:31:01"/>
        <d v="2023-03-24T14:14:58"/>
        <d v="2023-06-07T17:28:00"/>
        <d v="2023-01-13T21:20:48"/>
        <d v="2023-04-24T11:15:27"/>
        <d v="2023-06-12T20:28:01"/>
        <d v="2023-02-03T17:05:55"/>
        <d v="2023-12-19T14:03:56"/>
        <d v="2023-09-26T19:18:03"/>
        <d v="2023-03-31T10:10:02"/>
        <d v="2023-07-06T15:17:02"/>
        <d v="2023-03-12T06:31:00"/>
        <d v="2023-05-08T18:12:44"/>
        <d v="2023-04-12T09:52:39"/>
        <d v="2023-03-20T13:10:24"/>
        <d v="2023-04-05T17:06:55"/>
        <d v="2023-03-16T18:00:00"/>
        <d v="2023-05-26T20:00:32"/>
        <d v="2023-07-08T07:29:46"/>
        <d v="2023-08-02T12:07:44"/>
        <d v="2023-08-08T16:50:16"/>
        <d v="2023-01-16T08:43:17"/>
        <d v="2023-06-30T07:11:12"/>
        <d v="2023-04-12T11:22:55"/>
        <d v="2023-01-09T04:07:20"/>
        <d v="2023-08-04T20:58:28"/>
        <d v="2023-03-14T23:04:10"/>
        <d v="2023-08-18T12:02:30"/>
        <d v="2023-05-12T23:33:46"/>
        <d v="2023-04-19T17:19:37"/>
        <d v="2023-12-21T09:54:24"/>
        <d v="2023-05-17T18:10:37"/>
        <d v="2023-04-11T21:00:38"/>
        <d v="2023-03-17T12:04:58"/>
        <d v="2023-07-18T10:03:38"/>
        <d v="2023-10-05T01:18:25"/>
        <d v="2023-12-13T19:09:00"/>
        <d v="2023-02-10T12:47:38"/>
        <d v="2023-02-09T21:07:57"/>
        <d v="2023-02-28T17:03:33"/>
        <d v="2023-08-19T11:00:16"/>
        <d v="2023-11-21T07:00:56"/>
        <d v="2023-01-21T12:00:23"/>
        <d v="2023-04-17T19:04:12"/>
        <d v="2023-07-31T15:19:47"/>
        <d v="2023-07-10T15:02:36"/>
        <d v="2023-01-09T22:12:23"/>
        <d v="2023-04-18T19:05:30"/>
        <d v="2023-07-08T12:12:00"/>
        <d v="2023-02-07T09:33:43"/>
        <d v="2023-12-05T19:02:23"/>
        <d v="2023-05-29T08:02:36"/>
        <d v="2023-06-15T18:20:01"/>
        <d v="2023-09-11T20:18:24"/>
        <d v="2023-07-09T11:21:20"/>
        <d v="2023-09-19T04:06:58"/>
        <d v="2023-08-10T06:00:54"/>
        <d v="2023-08-02T14:01:01"/>
        <d v="2023-09-18T23:49:39"/>
        <d v="2023-05-09T11:26:29"/>
        <d v="2023-06-13T15:06:24"/>
        <d v="2023-03-21T14:27:04"/>
        <d v="2023-01-04T00:30:04"/>
        <d v="2023-06-15T07:21:08"/>
        <d v="2023-03-03T06:06:14"/>
        <d v="2023-03-21T00:09:02"/>
        <d v="2023-06-19T11:02:31"/>
        <d v="2023-08-17T22:00:59"/>
        <d v="2023-01-20T12:19:16"/>
        <d v="2023-01-31T21:35:15"/>
        <d v="2023-12-19T13:07:47"/>
        <d v="2023-11-23T06:49:17"/>
        <d v="2023-06-16T08:54:27"/>
        <d v="2023-11-20T14:04:57"/>
        <d v="2023-11-05T01:00:49"/>
        <d v="2023-05-15T13:19:01"/>
        <d v="2023-12-27T07:04:48"/>
        <d v="2023-08-29T20:05:13"/>
        <d v="2023-05-17T14:41:39"/>
        <d v="2023-09-13T12:15:29"/>
        <d v="2023-01-14T11:01:48"/>
        <d v="2023-06-01T10:29:54"/>
        <d v="2023-02-16T14:07:58"/>
        <d v="2023-03-13T22:06:51"/>
        <d v="2023-08-11T06:00:06"/>
        <d v="2023-10-04T21:18:36"/>
        <d v="2023-02-04T01:33:21"/>
        <d v="2023-09-27T14:03:36"/>
        <d v="2023-09-28T15:01:25"/>
        <d v="2023-03-05T18:04:25"/>
        <d v="2023-11-14T19:04:53"/>
        <d v="2023-04-24T18:52:19"/>
        <d v="2023-08-24T22:58:24"/>
        <d v="2023-12-16T09:27:42"/>
        <d v="2023-04-09T11:09:38"/>
        <d v="2023-01-28T08:07:34"/>
        <d v="2023-08-11T06:11:54"/>
        <d v="2023-12-08T14:07:58"/>
        <d v="2023-06-24T19:39:05"/>
        <d v="2023-06-20T19:00:23"/>
        <d v="2023-02-07T16:09:18"/>
        <d v="2023-03-06T20:47:58"/>
        <d v="2023-05-05T21:43:44"/>
        <d v="2023-12-12T12:55:28"/>
        <d v="2023-11-09T17:05:26"/>
        <d v="2023-09-29T20:00:01"/>
        <d v="2023-03-08T07:50:36"/>
        <d v="2023-01-06T06:28:11"/>
        <d v="2023-06-15T09:02:49"/>
        <d v="2023-06-16T16:04:07"/>
        <d v="2023-10-15T06:08:02"/>
        <d v="2023-12-22T00:09:39"/>
        <d v="2023-12-05T16:39:55"/>
        <d v="2023-08-23T16:06:08"/>
        <d v="2023-06-17T18:08:17"/>
        <d v="2023-04-05T01:03:03"/>
        <d v="2023-09-12T21:05:51"/>
        <d v="2023-08-02T18:02:03"/>
        <d v="2023-03-07T18:59:55"/>
        <d v="2023-10-06T08:13:17"/>
        <d v="2023-05-25T16:24:56"/>
        <d v="2023-03-14T17:24:16"/>
        <d v="2023-03-06T07:21:17"/>
        <d v="2023-05-05T18:50:31"/>
        <d v="2023-08-18T18:44:40"/>
        <d v="2023-07-07T08:04:12"/>
        <d v="2023-04-12T16:00:49"/>
        <d v="2023-02-16T11:09:08"/>
        <d v="2023-04-14T11:01:12"/>
        <d v="2023-12-20T14:56:35"/>
        <d v="2023-05-10T09:25:09"/>
        <d v="2023-06-09T14:07:42"/>
        <d v="2023-02-02T07:08:24"/>
        <d v="2023-04-01T03:16:37"/>
        <d v="2023-02-01T13:25:13"/>
        <d v="2023-04-18T21:01:40"/>
        <d v="2023-03-08T15:09:34"/>
        <d v="2023-07-14T15:02:53"/>
        <d v="2023-06-07T23:00:06"/>
        <d v="2023-03-19T07:23:49"/>
        <d v="2023-05-04T18:01:44"/>
        <d v="2023-04-24T08:01:41"/>
        <d v="2023-10-03T14:03:58"/>
        <d v="2023-04-20T10:23:20"/>
        <d v="2023-02-10T19:48:32"/>
        <d v="2023-02-24T10:00:55"/>
        <d v="2023-08-16T07:22:24"/>
        <d v="2023-01-31T18:05:15"/>
        <d v="2023-02-23T09:01:48"/>
        <d v="2023-05-27T07:07:49"/>
        <d v="2023-07-14T15:00:00"/>
        <d v="2023-05-15T11:17:33"/>
        <d v="2023-03-22T13:10:02"/>
        <d v="2023-05-24T08:02:15"/>
        <d v="2023-11-17T20:04:01"/>
        <d v="2023-11-07T11:06:04"/>
        <d v="2023-03-05T11:19:25"/>
        <d v="2023-09-04T19:08:30"/>
        <d v="2023-11-18T07:05:43"/>
        <d v="2023-09-06T02:08:25"/>
        <d v="2023-08-14T03:02:01"/>
        <d v="2023-02-13T23:07:37"/>
        <d v="2023-12-13T11:04:35"/>
        <d v="2023-03-15T15:01:37"/>
        <d v="2023-03-18T07:08:51"/>
        <d v="2023-09-29T21:19:01"/>
        <d v="2023-10-12T20:20:29"/>
        <d v="2023-10-23T17:52:44"/>
        <d v="2023-08-10T07:03:43"/>
        <d v="2023-03-16T20:01:49"/>
        <d v="2023-10-20T10:45:34"/>
        <d v="2023-01-02T13:02:25"/>
        <d v="2023-01-31T09:02:11"/>
        <d v="2023-06-24T12:38:56"/>
        <d v="2023-02-24T06:41:54"/>
        <d v="2023-02-17T15:57:31"/>
        <d v="2023-06-20T17:10:27"/>
        <d v="2023-06-08T00:00:37"/>
        <d v="2023-01-04T13:05:24"/>
        <d v="2023-04-20T07:22:45"/>
        <d v="2023-03-21T14:43:13"/>
        <d v="2023-03-03T16:05:39"/>
        <d v="2023-03-07T16:02:25"/>
        <d v="2023-03-24T08:07:57"/>
        <d v="2023-01-03T23:31:50"/>
        <d v="2023-07-20T14:20:56"/>
        <d v="2023-01-13T07:23:01"/>
        <d v="2023-07-21T20:07:36"/>
        <d v="2023-12-12T19:22:57"/>
        <d v="2023-05-11T12:39:45"/>
        <d v="2023-10-09T03:08:24"/>
        <d v="2023-06-14T16:09:43"/>
        <d v="2023-04-10T13:04:49"/>
        <d v="2023-02-20T07:10:17"/>
        <d v="2023-03-22T12:35:57"/>
        <d v="2023-02-07T15:01:42"/>
        <d v="2023-06-05T12:51:08"/>
        <d v="2023-04-25T06:37:32"/>
        <d v="2023-09-26T17:08:57"/>
        <d v="2023-02-21T01:52:38"/>
        <d v="2023-08-12T07:01:37"/>
        <d v="2023-10-25T16:00:15"/>
        <d v="2023-03-01T22:26:19"/>
        <d v="2023-11-18T14:18:27"/>
        <d v="2023-03-07T22:31:40"/>
        <d v="2023-03-28T11:05:01"/>
        <d v="2023-12-30T01:02:29"/>
        <d v="2023-03-14T17:58:09"/>
        <d v="2023-10-06T23:01:07"/>
        <d v="2023-09-07T07:04:24"/>
        <d v="2023-04-17T22:00:55"/>
        <d v="2023-12-09T11:50:25"/>
        <d v="2023-10-29T06:02:00"/>
        <d v="2023-07-26T07:01:20"/>
        <d v="2023-03-07T18:01:03"/>
        <d v="2023-09-10T06:03:01"/>
        <d v="2023-09-20T09:52:39"/>
        <d v="2023-05-30T16:01:55"/>
        <d v="2023-09-03T12:01:29"/>
        <d v="2023-05-02T11:06:28"/>
        <d v="2023-07-25T10:06:13"/>
        <d v="2023-06-26T18:21:43"/>
        <d v="2023-01-17T18:22:36"/>
        <d v="2023-05-25T07:03:31"/>
        <d v="2023-11-07T17:03:49"/>
        <d v="2023-11-27T15:06:59"/>
        <d v="2023-11-18T09:20:19"/>
        <d v="2023-08-02T09:05:27"/>
        <d v="2023-08-16T16:05:33"/>
        <d v="2023-07-12T18:01:15"/>
        <d v="2023-12-19T11:39:07"/>
        <d v="2023-10-11T14:35:58"/>
        <d v="2023-03-30T14:05:39"/>
        <d v="2023-06-26T22:00:03"/>
        <d v="2023-08-05T21:44:46"/>
        <d v="2023-04-29T05:24:38"/>
        <d v="2023-03-30T15:01:06"/>
        <d v="2023-05-15T15:00:08"/>
        <d v="2023-01-03T16:36:19"/>
        <d v="2023-11-22T16:07:10"/>
        <d v="2023-04-20T09:22:57"/>
        <d v="2023-05-05T11:33:27"/>
        <d v="2023-06-02T11:30:02"/>
        <d v="2023-04-06T07:05:59"/>
        <d v="2023-02-27T08:03:53"/>
        <d v="2023-05-15T14:26:14"/>
        <d v="2023-05-04T17:08:29"/>
        <d v="2023-12-13T11:16:23"/>
        <d v="2023-06-19T23:55:59"/>
        <d v="2023-09-12T22:20:09"/>
        <d v="2023-12-11T18:04:25"/>
        <d v="2023-04-08T07:48:20"/>
        <d v="2023-02-16T09:07:27"/>
        <d v="2023-10-24T07:09:25"/>
        <d v="2023-06-15T07:45:05"/>
        <d v="2023-08-12T16:02:53"/>
        <d v="2023-01-06T00:00:38"/>
        <d v="2023-03-27T15:35:58"/>
        <d v="2023-05-30T13:43:32"/>
        <d v="2023-11-11T08:07:26"/>
        <d v="2023-02-02T10:13:15"/>
        <d v="2023-08-02T13:02:39"/>
        <d v="2023-01-23T21:02:55"/>
        <d v="2023-06-22T14:25:13"/>
        <d v="2023-03-13T14:12:44"/>
        <d v="2023-01-18T22:03:26"/>
        <d v="2023-04-10T14:01:33"/>
        <d v="2023-08-11T09:03:22"/>
        <d v="2023-09-19T11:06:34"/>
        <d v="2023-05-15T21:22:19"/>
        <d v="2023-09-23T20:24:08"/>
        <d v="2023-07-27T17:56:45"/>
        <d v="2023-02-10T17:46:16"/>
        <d v="2023-11-13T17:00:56"/>
        <d v="2023-04-30T10:08:39"/>
        <d v="2023-01-11T06:02:35"/>
        <d v="2023-11-24T15:02:43"/>
        <d v="2023-03-16T01:03:39"/>
        <d v="2023-10-29T18:05:51"/>
        <d v="2023-06-30T21:02:19"/>
        <d v="2023-11-03T01:00:26"/>
        <d v="2023-06-01T21:34:15"/>
        <d v="2023-02-07T22:04:26"/>
        <d v="2023-10-21T07:01:21"/>
        <d v="2023-10-28T10:06:22"/>
        <d v="2023-08-21T21:00:06"/>
        <d v="2023-10-26T18:10:20"/>
        <d v="2023-05-25T20:59:55"/>
        <d v="2023-10-30T21:54:58"/>
        <d v="2023-08-31T19:07:48"/>
        <d v="2023-06-08T16:02:49"/>
        <d v="2023-05-15T23:00:00"/>
        <d v="2023-09-14T19:09:22"/>
        <d v="2023-10-31T20:01:47"/>
        <d v="2023-12-08T23:46:26"/>
        <d v="2023-06-12T00:17:52"/>
        <d v="2023-09-13T06:00:22"/>
        <d v="2023-12-25T09:02:58"/>
        <d v="2023-06-20T14:31:56"/>
        <d v="2023-03-22T08:59:33"/>
        <d v="2023-03-17T16:03:11"/>
        <d v="2023-01-05T23:31:19"/>
        <d v="2023-06-30T18:08:43"/>
        <d v="2023-05-03T19:32:20"/>
        <d v="2023-09-20T15:00:38"/>
        <d v="2023-02-06T14:10:02"/>
        <d v="2023-01-27T16:09:00"/>
        <d v="2023-03-07T09:27:36"/>
        <d v="2023-03-22T21:11:09"/>
        <d v="2023-11-12T00:20:48"/>
        <d v="2023-07-06T16:03:35"/>
        <d v="2023-07-10T18:10:14"/>
        <d v="2023-02-22T13:07:26"/>
        <d v="2023-06-17T10:01:18"/>
        <d v="2023-08-17T13:12:03"/>
        <d v="2023-01-04T19:59:55"/>
        <d v="2023-09-27T01:04:23"/>
        <d v="2023-10-23T16:56:03"/>
        <d v="2023-06-02T17:59:55"/>
        <d v="2023-08-03T09:00:51"/>
        <d v="2023-08-14T08:01:51"/>
        <d v="2023-03-10T11:37:23"/>
        <d v="2023-06-06T01:48:55"/>
        <d v="2023-02-28T17:08:54"/>
        <d v="2023-05-06T14:29:43"/>
        <d v="2023-12-07T20:53:18"/>
        <d v="2023-10-09T09:44:01"/>
        <d v="2023-07-21T08:15:54"/>
        <d v="2023-02-15T14:17:31"/>
        <d v="2023-10-22T11:48:25"/>
        <d v="2023-08-01T09:10:02"/>
        <d v="2023-09-21T20:47:11"/>
        <d v="2023-12-09T00:11:59"/>
        <d v="2023-11-16T12:07:21"/>
        <d v="2023-08-10T00:15:49"/>
        <d v="2023-11-10T10:23:53"/>
        <d v="2023-08-09T18:14:44"/>
        <d v="2023-08-23T17:42:52"/>
        <d v="2023-08-17T09:13:44"/>
        <d v="2023-02-23T21:43:26"/>
        <d v="2023-10-24T20:02:31"/>
        <d v="2023-11-07T15:03:01"/>
        <d v="2023-05-15T10:27:38"/>
        <d v="2023-01-02T14:02:49"/>
        <d v="2023-12-28T19:48:32"/>
        <d v="2023-10-30T12:00:50"/>
        <d v="2023-08-08T10:50:00"/>
        <d v="2023-01-01T06:18:45"/>
        <d v="2023-03-31T15:09:00"/>
        <d v="2023-09-16T07:05:40"/>
        <d v="2023-09-01T16:41:43"/>
        <d v="2023-12-11T11:27:42"/>
        <d v="2023-02-12T06:56:01"/>
        <d v="2023-03-12T08:43:27"/>
        <d v="2023-11-15T00:03:14"/>
        <d v="2023-01-13T03:07:01"/>
        <d v="2023-07-15T12:05:07"/>
        <d v="2023-03-18T08:34:26"/>
        <d v="2023-07-28T10:09:01"/>
        <d v="2023-08-29T13:03:11"/>
        <d v="2023-10-12T19:26:01"/>
        <d v="2023-12-18T23:01:46"/>
        <d v="2023-07-06T15:03:43"/>
        <d v="2023-08-19T00:01:25"/>
        <d v="2023-10-05T12:59:54"/>
        <d v="2023-08-30T20:00:01"/>
        <d v="2023-05-11T19:39:19"/>
        <d v="2023-01-13T08:04:39"/>
        <d v="2023-12-24T01:42:00"/>
        <d v="2023-03-20T09:16:57"/>
        <d v="2023-12-27T07:02:24"/>
        <d v="2023-01-07T07:00:06"/>
        <d v="2023-11-09T13:06:16"/>
        <d v="2023-12-21T07:54:12"/>
        <d v="2023-01-10T12:21:20"/>
        <d v="2023-05-11T12:59:55"/>
        <d v="2023-09-26T08:18:42"/>
        <d v="2023-05-08T22:58:20"/>
        <d v="2023-10-20T09:07:07"/>
        <d v="2023-03-31T18:27:18"/>
        <d v="2023-12-16T13:11:19"/>
        <d v="2023-07-30T06:06:05"/>
        <d v="2023-04-12T17:53:24"/>
        <d v="2023-10-18T21:00:29"/>
        <d v="2023-04-30T10:11:12"/>
        <d v="2023-05-30T06:08:23"/>
        <d v="2023-05-05T08:23:32"/>
        <d v="2023-07-14T19:05:14"/>
        <d v="2023-07-25T12:00:37"/>
        <d v="2023-04-25T09:01:44"/>
        <d v="2023-08-19T18:02:57"/>
        <d v="2023-01-23T00:01:55"/>
        <d v="2023-08-02T18:03:12"/>
        <d v="2023-03-10T13:01:33"/>
        <d v="2023-06-20T13:03:21"/>
        <d v="2023-02-17T07:00:01"/>
        <d v="2023-05-01T07:03:08"/>
        <d v="2023-01-18T04:15:02"/>
        <d v="2023-07-06T09:02:07"/>
        <d v="2023-06-15T14:26:00"/>
        <d v="2023-01-04T12:04:09"/>
        <d v="2023-03-31T20:07:29"/>
        <d v="2023-11-01T16:41:29"/>
        <d v="2023-04-11T16:02:26"/>
        <d v="2023-10-03T19:00:30"/>
        <d v="2023-12-06T10:22:19"/>
        <d v="2023-09-22T12:59:59"/>
        <d v="2023-04-21T10:41:25"/>
        <d v="2023-07-27T17:40:02"/>
        <d v="2023-12-09T12:06:16"/>
        <d v="2023-01-01T00:17:58"/>
        <d v="2023-08-10T20:08:48"/>
        <d v="2023-05-26T08:00:48"/>
        <d v="2023-04-19T13:31:32"/>
        <d v="2023-05-05T18:19:53"/>
        <d v="2023-05-30T07:02:59"/>
        <d v="2023-08-24T07:05:06"/>
        <d v="2023-09-28T10:05:23"/>
        <d v="2023-11-19T07:09:22"/>
        <d v="2023-03-09T16:07:55"/>
        <d v="2023-09-23T02:48:19"/>
        <d v="2023-05-15T21:22:59"/>
        <d v="2023-10-13T13:28:29"/>
        <d v="2023-08-09T18:04:05"/>
        <d v="2023-01-31T08:27:56"/>
        <d v="2023-11-08T18:25:18"/>
        <d v="2023-03-15T13:05:52"/>
        <d v="2023-10-16T02:02:38"/>
        <d v="2023-07-19T16:00:00"/>
        <d v="2023-11-03T17:01:44"/>
        <d v="2023-03-09T17:01:21"/>
        <d v="2023-07-28T08:21:07"/>
        <d v="2023-05-09T07:10:25"/>
        <d v="2023-04-04T01:18:19"/>
        <d v="2023-01-26T23:51:35"/>
        <d v="2023-10-17T13:10:09"/>
        <d v="2023-11-23T16:13:02"/>
        <d v="2023-05-05T10:20:55"/>
        <d v="2023-08-17T20:10:52"/>
        <d v="2023-06-19T10:55:58"/>
        <d v="2023-08-07T02:27:26"/>
        <d v="2023-05-03T01:06:01"/>
        <d v="2023-06-02T19:03:08"/>
        <d v="2023-09-20T14:16:49"/>
        <d v="2023-08-19T18:02:40"/>
        <d v="2023-09-24T15:01:06"/>
        <d v="2023-02-23T14:00:06"/>
        <d v="2023-10-25T15:06:29"/>
        <d v="2023-01-20T02:17:18"/>
        <d v="2023-03-01T08:10:01"/>
        <d v="2023-07-17T23:22:07"/>
        <d v="2023-04-25T13:39:43"/>
        <d v="2023-10-03T00:01:48"/>
        <d v="2023-01-09T11:08:20"/>
        <d v="2023-01-03T00:01:03"/>
        <d v="2023-12-25T12:01:02"/>
        <d v="2023-11-22T09:05:52"/>
        <d v="2023-10-06T20:37:27"/>
        <d v="2023-08-13T14:02:13"/>
        <d v="2023-03-20T16:14:52"/>
        <d v="2023-01-05T18:00:01"/>
        <d v="2023-08-30T13:06:20"/>
        <d v="2023-09-19T17:08:14"/>
        <d v="2023-10-04T20:18:25"/>
        <d v="2023-06-23T14:23:39"/>
        <d v="2023-06-17T15:02:00"/>
        <d v="2023-01-24T10:18:20"/>
        <d v="2023-12-02T16:20:16"/>
        <d v="2023-10-11T15:05:16"/>
        <d v="2023-02-03T15:43:49"/>
        <d v="2023-05-25T22:41:09"/>
        <d v="2023-02-01T18:47:52"/>
        <d v="2023-04-05T01:51:03"/>
        <d v="2023-07-12T10:56:02"/>
        <d v="2023-09-11T23:03:12"/>
        <d v="2023-02-28T15:53:25"/>
        <d v="2023-08-15T10:01:35"/>
        <d v="2023-06-02T22:35:14"/>
        <d v="2023-02-17T16:00:09"/>
        <d v="2023-08-19T18:02:07"/>
        <d v="2023-04-26T15:03:22"/>
        <d v="2023-09-06T17:54:09"/>
        <d v="2023-08-17T12:09:28"/>
        <d v="2023-05-01T15:08:18"/>
        <d v="2023-09-21T14:28:05"/>
        <d v="2023-02-23T11:27:35"/>
        <d v="2023-01-15T15:11:18"/>
        <d v="2023-03-22T15:06:23"/>
        <d v="2023-08-14T18:01:41"/>
        <d v="2023-06-08T07:26:22"/>
        <d v="2023-04-03T08:01:18"/>
        <d v="2023-12-30T10:00:04"/>
        <d v="2023-02-14T10:01:01"/>
        <d v="2023-01-29T00:02:56"/>
        <d v="2023-10-10T19:00:53"/>
        <d v="2023-11-05T07:01:08"/>
        <d v="2023-02-08T22:41:29"/>
        <d v="2023-07-12T16:02:03"/>
        <d v="2023-08-24T12:04:07"/>
        <d v="2023-02-05T19:27:34"/>
        <d v="2023-05-17T12:50:40"/>
        <d v="2023-03-28T00:05:40"/>
        <d v="2023-10-08T18:00:48"/>
        <d v="2023-02-04T14:23:06"/>
        <d v="2023-03-03T19:04:37"/>
        <d v="2023-04-20T07:23:23"/>
        <d v="2023-08-24T10:02:04"/>
        <d v="2023-04-09T07:17:42"/>
        <d v="2023-12-05T01:41:20"/>
        <d v="2023-08-14T03:05:14"/>
        <d v="2023-07-12T19:48:33"/>
        <d v="2023-12-15T19:18:44"/>
        <d v="2023-07-03T06:30:27"/>
        <d v="2023-07-21T17:08:42"/>
        <d v="2023-10-08T06:06:04"/>
        <d v="2023-11-09T19:38:43"/>
        <d v="2023-02-22T07:00:32"/>
        <d v="2023-04-18T21:00:46"/>
        <d v="2023-02-20T15:03:58"/>
        <d v="2023-09-26T20:07:26"/>
        <d v="2023-07-11T20:07:00"/>
        <d v="2023-07-20T14:00:19"/>
        <d v="2023-07-21T17:03:55"/>
        <d v="2023-05-25T23:05:41"/>
        <d v="2023-11-11T16:00:01"/>
        <d v="2023-07-19T12:40:37"/>
        <d v="2023-12-01T06:01:49"/>
        <d v="2023-06-29T01:03:14"/>
        <d v="2023-12-05T16:09:00"/>
        <d v="2023-11-20T14:05:25"/>
        <d v="2023-04-21T09:06:23"/>
        <d v="2023-09-01T12:30:25"/>
        <d v="2023-03-07T17:01:28"/>
        <d v="2023-08-24T19:04:39"/>
        <d v="2023-08-31T20:30:57"/>
        <d v="2023-05-03T14:58:40"/>
        <d v="2023-09-29T22:08:34"/>
        <d v="2023-08-14T01:03:35"/>
        <d v="2023-04-25T09:34:58"/>
        <d v="2023-05-26T14:00:43"/>
        <d v="2023-09-26T15:08:29"/>
        <d v="2023-08-23T10:37:33"/>
        <d v="2023-07-20T14:04:40"/>
        <d v="2023-12-07T17:09:47"/>
        <d v="2023-09-15T18:01:56"/>
        <d v="2023-02-11T07:06:13"/>
        <d v="2023-12-16T10:03:13"/>
        <d v="2023-08-21T18:00:06"/>
        <d v="2023-09-25T15:01:47"/>
        <d v="2023-02-16T20:11:38"/>
        <d v="2023-11-19T19:38:39"/>
        <d v="2023-01-16T23:42:37"/>
        <d v="2023-12-15T16:16:51"/>
        <d v="2023-10-26T10:16:17"/>
        <d v="2023-07-22T17:05:38"/>
        <d v="2023-01-31T11:07:42"/>
        <d v="2023-07-19T02:01:57"/>
        <d v="2023-02-12T09:10:16"/>
        <d v="2023-03-17T19:05:18"/>
        <d v="2023-08-31T21:07:01"/>
        <d v="2023-05-17T21:01:23"/>
        <d v="2023-12-13T10:04:19"/>
        <d v="2023-04-15T00:56:18"/>
        <d v="2023-03-15T10:06:24"/>
        <d v="2023-03-20T20:04:35"/>
        <d v="2023-09-06T17:53:52"/>
        <d v="2023-09-26T15:10:55"/>
        <d v="2023-02-28T17:17:52"/>
        <d v="2023-09-07T18:42:51"/>
        <d v="2023-12-04T09:00:41"/>
        <d v="2023-12-01T07:01:50"/>
        <d v="2023-01-25T14:00:22"/>
        <d v="2023-07-24T10:04:26"/>
        <d v="2023-04-04T10:08:35"/>
        <d v="2023-02-28T14:07:35"/>
        <d v="2023-10-11T13:34:51"/>
        <d v="2023-10-15T00:05:27"/>
        <d v="2023-09-25T10:03:51"/>
        <d v="2023-08-24T15:08:13"/>
        <d v="2023-10-28T08:17:28"/>
        <d v="2023-09-14T17:15:25"/>
        <d v="2023-07-13T17:07:20"/>
        <d v="2023-01-02T01:18:31"/>
        <d v="2023-08-16T09:14:19"/>
        <d v="2023-08-19T10:21:49"/>
        <d v="2023-12-10T03:50:05"/>
        <d v="2023-10-30T13:03:05"/>
        <d v="2023-06-30T21:05:35"/>
        <d v="2023-12-18T15:07:17"/>
        <d v="2023-12-10T00:10:19"/>
        <d v="2023-03-18T18:07:36"/>
        <d v="2023-04-04T19:56:21"/>
        <d v="2023-11-14T19:02:49"/>
        <d v="2023-11-09T06:18:07"/>
        <d v="2023-03-13T19:02:05"/>
        <d v="2023-03-03T19:11:07"/>
        <d v="2023-03-21T17:48:24"/>
        <d v="2023-10-03T17:05:03"/>
        <d v="2023-03-24T10:15:52"/>
        <d v="2023-05-15T17:39:19"/>
        <d v="2023-08-10T18:10:07"/>
        <d v="2023-03-22T16:08:48"/>
        <d v="2023-02-06T12:04:02"/>
        <d v="2023-08-18T18:05:15"/>
        <d v="2023-12-07T15:00:13"/>
        <d v="2023-01-31T00:09:56"/>
        <d v="2023-09-20T21:03:55"/>
        <d v="2023-07-11T13:10:45"/>
        <d v="2023-12-26T10:03:03"/>
        <d v="2023-08-04T01:15:39"/>
        <d v="2023-02-11T19:06:39"/>
        <d v="2023-08-08T06:00:28"/>
        <d v="2023-08-26T06:00:13"/>
        <d v="2023-07-12T15:03:05"/>
        <d v="2023-12-13T10:25:02"/>
        <d v="2023-01-21T12:00:21"/>
        <d v="2023-09-06T17:03:34"/>
        <d v="2023-11-24T07:05:59"/>
        <d v="2023-02-16T17:02:01"/>
        <d v="2023-04-29T15:04:40"/>
        <d v="2023-09-20T07:06:24"/>
        <d v="2023-07-26T16:00:00"/>
        <d v="2023-08-16T10:02:55"/>
        <d v="2023-03-19T07:26:52"/>
        <d v="2023-10-01T00:06:14"/>
        <d v="2023-10-25T06:10:20"/>
        <d v="2023-05-08T09:20:33"/>
        <d v="2023-04-03T18:03:20"/>
        <d v="2023-06-02T21:00:47"/>
        <d v="2023-10-04T14:10:08"/>
        <d v="2023-04-26T16:43:27"/>
        <d v="2023-03-31T21:05:20"/>
        <d v="2023-08-29T16:04:23"/>
        <d v="2023-11-20T19:42:26"/>
        <d v="2023-10-26T15:52:17"/>
        <d v="2023-08-22T14:01:06"/>
        <d v="2023-08-31T20:24:14"/>
        <d v="2023-01-11T17:07:29"/>
        <d v="2023-07-20T16:59:23"/>
        <d v="2023-04-27T12:36:43"/>
        <d v="2023-09-23T15:24:24"/>
        <d v="2023-02-01T13:00:26"/>
        <d v="2023-08-22T06:03:32"/>
        <d v="2023-01-20T20:00:19"/>
        <d v="2023-11-20T13:42:12"/>
        <d v="2023-10-06T12:03:23"/>
        <d v="2023-08-04T18:00:57"/>
        <d v="2023-05-12T09:20:00"/>
        <d v="2023-04-06T17:08:38"/>
        <d v="2023-10-17T12:02:08"/>
        <d v="2023-09-27T14:03:22"/>
        <d v="2023-10-31T20:03:23"/>
        <d v="2023-07-31T06:10:07"/>
        <d v="2023-04-07T07:05:52"/>
        <d v="2023-01-30T23:02:51"/>
        <d v="2023-07-11T15:14:25"/>
        <d v="2023-10-12T14:16:20"/>
        <d v="2023-12-22T16:50:24"/>
        <d v="2023-05-05T20:17:57"/>
        <d v="2023-05-27T09:07:49"/>
        <d v="2023-04-27T17:10:58"/>
        <d v="2023-05-05T12:50:31"/>
        <d v="2023-10-04T11:07:07"/>
        <d v="2023-03-14T11:06:57"/>
        <d v="2023-02-14T21:02:17"/>
        <d v="2023-09-26T06:01:45"/>
        <d v="2023-10-04T11:43:05"/>
        <d v="2023-09-13T06:06:37"/>
        <d v="2023-08-16T18:03:28"/>
        <d v="2023-02-08T06:03:48"/>
        <d v="2023-02-23T19:27:43"/>
        <d v="2023-03-28T12:18:16"/>
        <d v="2023-12-21T00:06:18"/>
        <d v="2023-11-30T06:16:30"/>
        <d v="2023-10-30T12:03:13"/>
        <d v="2023-12-24T11:03:37"/>
        <d v="2023-04-27T16:08:24"/>
        <d v="2023-12-13T09:01:15"/>
        <d v="2023-10-06T21:01:37"/>
        <d v="2023-10-10T15:42:38"/>
        <d v="2023-08-22T23:29:48"/>
        <d v="2023-06-01T07:23:53"/>
        <d v="2023-05-25T08:53:00"/>
        <d v="2023-09-21T16:01:57"/>
        <d v="2023-03-01T14:14:28"/>
        <d v="2023-02-03T15:06:00"/>
        <d v="2023-03-09T15:33:15"/>
        <d v="2023-08-13T08:31:25"/>
        <d v="2023-07-03T10:29:58"/>
        <d v="2023-06-01T14:06:05"/>
        <d v="2023-05-12T19:08:34"/>
        <d v="2023-03-22T09:19:14"/>
        <d v="2023-08-29T12:06:09"/>
        <d v="2023-07-04T13:05:47"/>
        <d v="2023-11-29T00:13:42"/>
        <d v="2023-10-05T06:01:35"/>
        <d v="2023-07-11T16:57:36"/>
        <d v="2023-09-03T20:06:59"/>
        <d v="2023-04-19T12:12:49"/>
        <d v="2023-02-02T12:02:27"/>
        <d v="2023-01-27T15:10:56"/>
        <d v="2023-05-11T01:00:01"/>
        <d v="2023-06-13T00:28:42"/>
        <d v="2023-08-25T22:39:34"/>
        <d v="2023-12-15T21:01:19"/>
        <d v="2023-12-13T09:03:35"/>
        <d v="2023-04-26T14:41:16"/>
        <d v="2023-11-22T13:10:03"/>
        <d v="2023-10-23T10:07:10"/>
        <d v="2023-06-07T16:00:12"/>
        <d v="2023-11-03T10:03:05"/>
        <d v="2023-07-25T07:42:22"/>
        <d v="2023-12-12T14:00:22"/>
        <d v="2023-07-07T15:08:58"/>
        <d v="2023-06-06T16:04:18"/>
        <d v="2023-06-18T11:01:43"/>
        <d v="2023-08-10T09:08:04"/>
        <d v="2023-01-12T04:49:14"/>
        <d v="2023-09-15T18:02:22"/>
        <d v="2023-12-08T18:09:11"/>
        <d v="2023-06-05T11:01:15"/>
        <d v="2023-05-26T08:12:45"/>
        <d v="2023-08-16T18:26:18"/>
        <d v="2023-08-09T01:01:42"/>
        <d v="2023-03-24T13:22:35"/>
        <d v="2023-05-18T09:18:12"/>
        <d v="2023-02-18T18:35:18"/>
        <d v="2023-06-16T12:30:41"/>
        <d v="2023-04-27T18:00:13"/>
        <d v="2023-10-05T22:05:56"/>
        <d v="2023-12-11T23:10:42"/>
        <d v="2023-12-13T12:02:48"/>
        <d v="2023-04-28T00:10:53"/>
        <d v="2023-04-19T13:01:06"/>
        <d v="2023-04-17T17:09:22"/>
        <d v="2023-06-06T18:01:35"/>
        <d v="2023-05-11T06:32:46"/>
        <d v="2023-09-03T09:33:48"/>
        <d v="2023-11-30T08:00:01"/>
        <d v="2023-05-15T14:01:00"/>
        <d v="2023-03-02T17:12:16"/>
        <d v="2023-07-24T10:35:56"/>
        <d v="2023-04-28T16:00:28"/>
        <d v="2023-08-13T08:33:30"/>
        <d v="2023-12-27T22:39:47"/>
        <d v="2023-01-30T11:03:55"/>
        <d v="2023-01-13T01:06:04"/>
        <d v="2023-12-24T07:06:57"/>
        <d v="2023-09-21T17:47:32"/>
        <d v="2023-04-28T07:15:11"/>
        <d v="2023-04-10T11:08:43"/>
        <d v="2023-08-15T06:00:26"/>
        <d v="2023-12-18T04:13:29"/>
        <d v="2023-07-19T14:11:30"/>
        <d v="2023-08-11T12:37:08"/>
        <d v="2023-11-11T11:00:15"/>
        <d v="2023-12-29T23:01:31"/>
        <d v="2023-06-28T11:26:20"/>
        <d v="2023-11-03T14:07:54"/>
        <d v="2023-09-21T18:02:50"/>
        <d v="2023-06-28T13:08:17"/>
        <d v="2023-05-17T07:44:34"/>
        <d v="2023-08-28T11:01:03"/>
        <d v="2023-05-03T13:04:39"/>
        <d v="2023-01-22T06:07:13"/>
        <d v="2023-11-22T07:12:45"/>
        <d v="2023-06-07T12:27:04"/>
        <d v="2023-12-04T06:39:12"/>
        <d v="2023-07-11T19:02:05"/>
        <d v="2023-09-05T14:55:51"/>
        <d v="2023-09-04T09:11:27"/>
        <d v="2023-08-21T10:43:24"/>
        <d v="2023-07-17T17:15:26"/>
        <d v="2023-11-05T19:05:15"/>
        <d v="2023-09-25T09:01:54"/>
        <d v="2023-10-13T14:02:29"/>
        <d v="2023-07-18T12:01:47"/>
        <d v="2023-05-03T18:04:10"/>
        <d v="2023-02-15T17:09:07"/>
        <d v="2023-07-06T18:06:12"/>
        <d v="2023-12-14T23:08:27"/>
        <d v="2023-05-05T14:42:57"/>
        <d v="2023-08-26T09:05:27"/>
        <d v="2023-06-17T14:00:09"/>
        <d v="2023-09-20T16:03:42"/>
        <d v="2023-03-17T14:08:17"/>
        <d v="2023-04-21T12:00:02"/>
        <d v="2023-04-18T18:01:05"/>
        <d v="2023-09-02T08:07:38"/>
        <d v="2023-03-29T18:16:14"/>
        <d v="2023-06-16T11:43:28"/>
        <d v="2023-06-13T12:38:16"/>
        <d v="2023-05-10T06:02:42"/>
        <d v="2023-12-27T14:01:14"/>
        <d v="2023-12-18T13:01:23"/>
        <d v="2023-03-27T19:48:18"/>
        <d v="2023-11-04T09:00:13"/>
        <d v="2023-03-05T22:07:34"/>
        <d v="2023-08-17T18:10:01"/>
        <d v="2023-06-29T18:01:54"/>
        <d v="2023-03-20T16:13:51"/>
        <d v="2023-08-07T06:47:08"/>
        <d v="2023-01-17T22:50:20"/>
        <d v="2023-08-15T22:08:52"/>
        <d v="2023-10-31T17:00:13"/>
        <d v="2023-09-27T19:17:25"/>
        <d v="2023-06-15T13:22:28"/>
        <d v="2023-12-05T16:17:00"/>
        <d v="2023-11-20T13:39:04"/>
        <d v="2023-01-12T10:15:36"/>
        <d v="2023-05-03T18:30:11"/>
        <d v="2023-06-07T14:30:00"/>
        <d v="2023-04-18T14:00:21"/>
        <d v="2023-12-22T16:01:30"/>
        <d v="2023-09-02T08:04:11"/>
        <d v="2023-09-11T22:04:13"/>
        <d v="2023-08-18T14:10:14"/>
        <d v="2023-01-03T15:28:36"/>
        <d v="2023-04-18T06:03:08"/>
        <d v="2023-01-26T07:12:00"/>
        <d v="2023-05-12T17:25:49"/>
        <d v="2023-08-02T08:59:29"/>
        <d v="2023-02-11T01:16:54"/>
        <d v="2023-08-23T22:09:49"/>
        <d v="2023-09-19T19:16:59"/>
        <d v="2023-10-30T02:04:28"/>
        <d v="2023-10-07T10:00:37"/>
        <d v="2023-07-31T12:10:55"/>
        <d v="2023-04-27T16:39:07"/>
        <d v="2023-03-30T07:01:49"/>
        <d v="2023-06-05T09:41:59"/>
        <d v="2023-07-24T15:06:11"/>
        <d v="2023-10-09T20:00:24"/>
        <d v="2023-08-14T14:46:42"/>
        <d v="2023-04-06T07:22:16"/>
        <d v="2023-03-09T15:33:25"/>
        <d v="2023-08-15T09:53:02"/>
        <d v="2023-10-25T17:01:54"/>
        <d v="2023-12-11T11:12:37"/>
        <d v="2023-04-05T15:00:12"/>
        <d v="2023-05-11T08:07:08"/>
        <d v="2023-08-01T15:00:28"/>
        <d v="2023-02-13T13:13:44"/>
        <d v="2023-09-29T06:00:54"/>
        <d v="2023-10-17T17:43:01"/>
        <d v="2023-11-29T18:44:06"/>
        <d v="2023-12-10T07:00:22"/>
        <d v="2023-03-09T09:05:37"/>
        <d v="2023-03-29T12:53:54"/>
        <d v="2023-07-14T17:03:37"/>
        <d v="2023-02-23T13:25:47"/>
        <d v="2023-06-28T11:35:37"/>
        <d v="2023-05-04T19:05:12"/>
        <d v="2023-06-07T15:25:45"/>
        <d v="2023-06-01T20:34:34"/>
        <d v="2023-02-21T16:03:22"/>
        <d v="2023-10-04T15:18:15"/>
        <d v="2023-02-07T16:46:40"/>
        <d v="2023-05-29T07:04:59"/>
        <d v="2023-09-12T13:00:30"/>
        <d v="2023-06-21T15:09:27"/>
        <d v="2023-01-04T06:34:23"/>
        <d v="2023-03-20T14:10:21"/>
        <d v="2023-06-22T06:03:59"/>
        <d v="2023-06-26T17:10:20"/>
        <d v="2023-10-12T14:16:29"/>
        <d v="2023-10-04T08:00:01"/>
        <d v="2023-05-09T14:15:25"/>
        <d v="2023-08-24T18:07:01"/>
        <d v="2023-09-23T08:24:02"/>
        <d v="2023-06-02T17:45:34"/>
        <d v="2023-01-17T09:49:29"/>
        <d v="2023-10-06T06:15:01"/>
        <d v="2023-03-03T09:05:39"/>
        <d v="2023-03-15T16:00:18"/>
        <d v="2023-01-31T16:54:14"/>
        <d v="2023-11-28T17:42:32"/>
        <d v="2023-01-05T23:01:36"/>
        <d v="2023-01-11T17:49:26"/>
        <d v="2023-06-29T12:05:28"/>
        <d v="2023-01-23T23:00:16"/>
        <d v="2023-07-28T07:09:04"/>
        <d v="2023-06-02T14:25:40"/>
        <d v="2023-07-04T11:02:58"/>
        <d v="2023-09-05T18:00:36"/>
        <d v="2023-05-08T08:39:14"/>
        <d v="2023-01-16T00:33:26"/>
        <d v="2023-06-23T04:03:05"/>
        <d v="2023-10-29T06:04:08"/>
        <d v="2023-04-28T18:08:49"/>
        <d v="2023-07-04T10:41:29"/>
        <d v="2023-07-20T22:00:29"/>
        <d v="2023-06-10T10:02:28"/>
        <d v="2023-01-24T00:14:35"/>
        <d v="2023-03-22T16:18:28"/>
        <d v="2023-01-06T17:10:53"/>
        <d v="2023-09-22T15:58:45"/>
        <d v="2023-09-06T18:06:36"/>
        <d v="2023-08-18T10:10:12"/>
        <d v="2023-01-29T13:59:57"/>
        <d v="2023-01-19T19:09:02"/>
        <d v="2023-10-05T14:05:56"/>
        <d v="2023-12-19T17:19:18"/>
        <d v="2023-02-23T15:26:54"/>
        <d v="2023-06-02T14:27:52"/>
        <d v="2023-12-29T10:01:57"/>
        <d v="2023-07-18T11:07:18"/>
        <d v="2023-03-15T09:00:08"/>
        <d v="2023-05-31T09:55:46"/>
        <d v="2023-12-20T00:11:41"/>
        <d v="2023-08-08T06:03:36"/>
        <d v="2023-06-05T20:02:27"/>
        <d v="2023-01-25T15:24:35"/>
        <d v="2023-01-23T21:02:48"/>
        <d v="2023-07-14T18:00:06"/>
        <d v="2023-05-24T13:02:03"/>
        <d v="2023-02-17T22:02:14"/>
        <d v="2023-02-14T14:50:24"/>
        <d v="2023-07-06T22:04:16"/>
        <d v="2023-07-15T01:04:13"/>
        <d v="2023-08-24T22:00:14"/>
        <d v="2023-05-26T23:08:52"/>
        <d v="2023-08-22T20:01:06"/>
        <d v="2023-01-19T03:01:16"/>
        <d v="2023-04-05T19:36:32"/>
        <d v="2023-04-05T15:05:09"/>
        <d v="2023-06-18T16:37:49"/>
        <d v="2023-05-29T11:37:33"/>
        <d v="2023-02-21T21:28:29"/>
        <d v="2023-05-09T02:06:23"/>
        <d v="2023-04-27T14:13:47"/>
        <d v="2023-05-15T19:39:51"/>
        <d v="2023-04-17T21:09:33"/>
        <d v="2023-10-31T02:00:36"/>
        <d v="2023-02-23T16:24:53"/>
        <d v="2023-02-15T10:10:29"/>
        <d v="2023-05-27T14:09:06"/>
        <d v="2023-06-28T08:06:19"/>
        <d v="2023-04-26T17:07:51"/>
        <d v="2023-01-04T12:29:38"/>
        <d v="2023-09-18T23:41:51"/>
        <d v="2023-05-17T17:55:52"/>
        <d v="2023-09-13T06:03:23"/>
        <d v="2023-06-25T12:41:57"/>
        <d v="2023-08-09T00:01:30"/>
        <d v="2023-02-28T22:05:22"/>
        <d v="2023-01-30T18:07:42"/>
        <d v="2023-08-09T14:18:13"/>
        <d v="2023-02-25T01:05:47"/>
        <d v="2023-07-31T12:22:48"/>
        <d v="2023-03-17T11:34:29"/>
        <d v="2023-12-13T10:00:07"/>
        <d v="2023-12-16T19:03:10"/>
        <d v="2023-12-12T21:28:00"/>
        <d v="2023-05-04T19:06:06"/>
        <d v="2023-04-11T18:25:43"/>
        <d v="2023-10-17T10:02:35"/>
        <d v="2023-02-16T23:34:57"/>
        <d v="2023-04-28T12:23:43"/>
        <d v="2023-09-06T21:01:42"/>
        <d v="2023-04-19T22:01:22"/>
        <d v="2023-05-16T20:41:21"/>
        <d v="2023-10-24T08:09:05"/>
        <d v="2023-07-23T00:05:47"/>
        <d v="2023-12-28T15:28:23"/>
        <d v="2023-02-26T14:05:50"/>
        <d v="2023-03-22T11:11:44"/>
        <d v="2023-10-02T22:01:28"/>
        <d v="2023-08-24T19:57:42"/>
        <d v="2023-08-25T15:48:04"/>
        <d v="2023-08-10T06:03:32"/>
        <d v="2023-11-29T10:06:30"/>
        <d v="2023-07-19T19:00:08"/>
        <d v="2023-10-05T14:03:30"/>
        <d v="2023-12-28T00:18:56"/>
        <d v="2023-12-15T23:00:44"/>
        <d v="2023-09-23T00:00:06"/>
        <d v="2023-04-14T11:06:57"/>
        <d v="2023-12-27T08:02:46"/>
        <d v="2023-07-14T15:09:17"/>
        <d v="2023-11-06T10:00:26"/>
        <d v="2023-04-13T15:05:47"/>
        <d v="2023-03-04T08:07:51"/>
        <d v="2023-06-17T20:10:26"/>
        <d v="2023-01-06T01:05:36"/>
        <d v="2023-12-30T20:03:31"/>
        <d v="2023-01-06T16:05:03"/>
        <d v="2023-08-23T08:04:52"/>
        <d v="2023-01-13T19:06:49"/>
        <d v="2023-09-22T15:06:05"/>
        <d v="2023-10-26T20:09:57"/>
        <d v="2023-01-11T17:06:19"/>
        <d v="2023-04-19T20:17:22"/>
        <d v="2023-10-29T13:02:38"/>
        <d v="2023-12-29T07:07:32"/>
        <d v="2023-09-06T03:00:33"/>
        <d v="2023-01-31T06:02:46"/>
        <d v="2023-12-27T18:02:39"/>
        <d v="2023-09-18T03:06:57"/>
        <d v="2023-07-04T08:07:49"/>
        <d v="2023-08-18T09:40:30"/>
        <d v="2023-02-22T16:04:03"/>
        <d v="2023-09-19T20:00:27"/>
        <d v="2023-03-28T07:16:49"/>
        <d v="2023-05-10T22:08:15"/>
        <d v="2023-01-11T14:07:15"/>
        <d v="2023-03-07T10:38:50"/>
        <d v="2023-08-18T18:04:37"/>
        <d v="2023-06-22T22:00:05"/>
        <d v="2023-03-07T19:04:42"/>
        <d v="2023-07-24T13:03:45"/>
        <d v="2023-09-12T14:11:43"/>
        <d v="2023-01-10T00:05:59"/>
        <d v="2023-02-27T16:25:22"/>
        <d v="2023-11-28T21:00:59"/>
        <d v="2023-01-07T00:01:46"/>
        <d v="2023-06-30T15:58:14"/>
        <d v="2023-05-26T22:02:02"/>
        <d v="2023-01-11T23:49:18"/>
        <d v="2023-05-03T07:35:25"/>
        <d v="2023-12-13T20:27:29"/>
        <d v="2023-05-29T23:38:19"/>
        <d v="2023-06-08T12:26:11"/>
        <d v="2023-11-08T08:04:00"/>
        <d v="2023-01-20T23:22:12"/>
        <d v="2023-01-10T17:19:37"/>
        <d v="2023-10-30T22:54:39"/>
        <d v="2023-02-26T14:05:06"/>
        <d v="2023-01-19T05:37:53"/>
        <d v="2023-04-10T16:03:23"/>
        <d v="2023-06-20T08:02:19"/>
        <d v="2023-12-09T15:17:05"/>
        <d v="2023-02-24T17:04:28"/>
        <d v="2023-11-01T14:01:03"/>
        <d v="2023-02-09T00:05:07"/>
        <d v="2023-01-09T19:08:11"/>
        <d v="2023-01-24T08:09:10"/>
        <d v="2023-01-26T22:50:35"/>
        <d v="2023-06-13T09:38:10"/>
        <d v="2023-10-05T08:36:02"/>
        <d v="2023-07-18T13:03:29"/>
        <d v="2023-10-05T19:03:53"/>
        <d v="2023-08-07T19:18:17"/>
        <d v="2023-05-09T18:29:35"/>
        <d v="2023-12-29T17:07:15"/>
        <d v="2023-03-12T09:12:59"/>
        <d v="2023-06-24T12:07:21"/>
        <d v="2023-06-29T16:03:30"/>
        <d v="2023-04-12T10:59:59"/>
        <d v="2023-11-15T14:41:29"/>
        <d v="2023-10-22T16:03:23"/>
        <d v="2023-04-13T07:13:36"/>
        <d v="2023-12-18T14:07:34"/>
        <d v="2023-07-26T15:08:00"/>
        <d v="2023-03-09T18:00:40"/>
        <d v="2023-10-24T21:08:56"/>
        <d v="2023-11-24T15:29:37"/>
        <d v="2023-08-10T16:01:11"/>
        <d v="2023-03-30T01:20:37"/>
        <d v="2023-05-12T10:06:16"/>
        <d v="2023-01-18T05:10:12"/>
        <d v="2023-09-07T08:09:45"/>
        <d v="2023-12-10T23:54:44"/>
        <d v="2023-05-16T09:00:10"/>
        <d v="2023-07-24T03:23:10"/>
        <d v="2023-08-16T07:23:29"/>
        <d v="2023-03-10T23:15:44"/>
        <d v="2023-02-24T17:06:20"/>
        <d v="2023-08-27T08:08:22"/>
        <d v="2023-02-19T18:39:46"/>
        <d v="2023-05-03T14:06:16"/>
        <d v="2023-05-10T16:11:20"/>
        <d v="2023-06-12T17:03:29"/>
        <d v="2023-10-09T15:26:05"/>
        <d v="2023-01-10T10:19:18"/>
        <d v="2023-07-05T11:02:23"/>
        <d v="2023-03-07T15:17:53"/>
        <d v="2023-12-07T22:06:23"/>
        <d v="2023-09-30T06:04:29"/>
        <d v="2023-08-28T06:02:52"/>
        <d v="2023-02-28T12:51:13"/>
        <d v="2023-03-31T20:09:56"/>
        <d v="2023-02-08T14:03:48"/>
        <d v="2023-02-13T19:07:16"/>
        <d v="2023-12-31T03:12:35"/>
        <d v="2023-06-06T12:03:46"/>
        <d v="2023-05-24T22:04:04"/>
        <d v="2023-09-18T23:49:24"/>
        <d v="2023-09-05T09:09:52"/>
        <d v="2023-07-06T13:04:03"/>
        <d v="2023-09-01T00:08:37"/>
        <d v="2023-08-07T12:31:54"/>
        <d v="2023-10-14T09:03:13"/>
        <d v="2023-06-21T20:01:57"/>
        <d v="2023-01-06T19:06:56"/>
        <d v="2023-03-30T10:03:38"/>
        <d v="2023-03-20T13:17:01"/>
        <d v="2023-01-06T17:05:03"/>
        <d v="2023-04-24T14:03:13"/>
        <d v="2023-02-04T01:09:41"/>
        <d v="2023-09-09T06:03:45"/>
        <d v="2023-08-21T06:03:43"/>
        <d v="2023-08-08T10:05:54"/>
        <d v="2023-02-03T15:05:57"/>
        <d v="2023-07-17T16:44:13"/>
        <d v="2023-02-13T13:03:58"/>
        <d v="2023-01-23T22:26:08"/>
        <d v="2023-02-23T20:24:53"/>
        <d v="2023-08-18T20:10:33"/>
        <d v="2023-06-29T00:27:08"/>
        <d v="2023-07-04T12:13:15"/>
        <d v="2023-08-07T06:31:49"/>
        <d v="2023-10-26T19:56:45"/>
        <d v="2023-03-07T11:00:06"/>
        <d v="2023-01-13T18:06:35"/>
        <d v="2023-09-23T10:48:45"/>
        <d v="2023-08-19T00:04:54"/>
        <d v="2023-10-17T15:11:47"/>
        <d v="2023-09-25T06:38:32"/>
        <d v="2023-10-16T21:25:36"/>
        <d v="2023-04-17T21:36:14"/>
        <d v="2023-08-28T14:02:44"/>
        <d v="2023-04-17T16:06:59"/>
        <d v="2023-02-26T13:32:34"/>
        <d v="2023-11-17T07:01:15"/>
        <d v="2023-07-18T23:02:20"/>
        <d v="2023-12-27T15:48:18"/>
        <d v="2023-11-23T02:02:07"/>
        <d v="2023-06-01T01:29:35"/>
        <d v="2023-09-30T18:06:19"/>
        <d v="2023-02-09T19:32:54"/>
        <d v="2023-02-03T01:04:26"/>
        <d v="2023-01-18T14:46:40"/>
        <d v="2023-02-28T14:51:13"/>
        <d v="2023-08-09T15:05:34"/>
        <d v="2023-04-30T07:06:29"/>
        <d v="2023-10-18T13:44:24"/>
        <d v="2023-06-24T10:07:40"/>
        <d v="2023-02-08T14:59:43"/>
        <d v="2023-09-18T23:53:12"/>
        <d v="2023-11-07T07:07:55"/>
        <d v="2023-10-31T21:01:40"/>
        <d v="2023-09-03T18:05:36"/>
        <d v="2023-09-12T18:00:23"/>
        <d v="2023-09-08T08:31:13"/>
        <d v="2023-08-12T09:00:08"/>
        <d v="2023-09-07T08:00:25"/>
        <d v="2023-07-14T09:00:29"/>
        <d v="2023-06-06T19:27:05"/>
        <d v="2023-10-23T03:04:29"/>
        <d v="2023-05-13T10:17:26"/>
        <d v="2023-08-08T11:03:41"/>
        <d v="2023-09-06T13:04:47"/>
        <d v="2023-09-11T06:45:12"/>
        <d v="2023-04-06T17:16:22"/>
        <d v="2023-02-08T17:45:37"/>
        <d v="2023-01-10T14:24:02"/>
        <d v="2023-12-05T15:01:46"/>
        <d v="2023-01-25T16:59:47"/>
        <d v="2023-04-24T09:00:01"/>
        <d v="2023-10-19T12:01:26"/>
        <d v="2023-07-04T10:27:02"/>
        <d v="2023-03-10T15:00:01"/>
        <d v="2023-08-22T06:12:12"/>
        <d v="2023-08-10T20:04:39"/>
        <d v="2023-02-15T16:13:22"/>
        <d v="2023-10-31T06:02:44"/>
        <d v="2023-07-11T13:09:31"/>
        <d v="2023-10-13T15:29:57"/>
        <d v="2023-06-06T19:03:18"/>
        <d v="2023-10-04T05:00:54"/>
        <d v="2023-09-27T02:38:45"/>
        <d v="2023-02-02T21:01:56"/>
        <d v="2023-04-26T11:17:37"/>
        <d v="2023-05-16T10:05:49"/>
        <d v="2023-08-07T12:28:57"/>
        <d v="2023-11-27T17:01:56"/>
        <d v="2023-09-15T18:05:08"/>
        <d v="2023-02-16T15:07:34"/>
        <d v="2023-03-27T10:48:00"/>
        <d v="2023-08-24T12:04:18"/>
        <d v="2023-01-23T22:26:37"/>
        <d v="2023-07-18T00:07:13"/>
        <d v="2023-08-02T17:56:44"/>
        <d v="2023-12-23T22:36:48"/>
        <d v="2023-08-23T19:09:23"/>
        <d v="2023-08-01T09:02:47"/>
        <d v="2023-03-21T08:03:12"/>
        <d v="2023-09-13T06:00:27"/>
        <d v="2023-01-31T19:32:32"/>
        <d v="2023-10-31T19:01:09"/>
        <d v="2023-09-28T13:17:41"/>
        <d v="2023-06-03T15:09:10"/>
        <d v="2023-08-07T07:19:32"/>
        <d v="2023-10-17T14:02:12"/>
        <d v="2023-07-11T18:54:00"/>
        <d v="2023-01-28T14:05:11"/>
        <d v="2023-04-05T01:10:51"/>
        <d v="2023-11-22T01:09:51"/>
        <d v="2023-04-18T23:02:26"/>
        <d v="2023-11-26T22:02:32"/>
        <d v="2023-04-07T17:02:05"/>
        <d v="2023-01-03T21:32:25"/>
        <d v="2023-07-25T13:04:46"/>
        <d v="2023-09-29T19:02:52"/>
        <d v="2023-04-17T13:34:50"/>
        <d v="2023-02-28T15:59:59"/>
        <d v="2023-02-20T20:10:46"/>
        <d v="2023-04-05T17:04:03"/>
        <d v="2023-02-28T20:03:17"/>
        <d v="2023-10-13T14:27:04"/>
        <d v="2023-03-12T12:06:49"/>
        <d v="2023-08-23T16:00:01"/>
        <d v="2023-04-04T18:06:45"/>
        <d v="2023-02-01T22:59:09"/>
        <d v="2023-08-07T08:24:14"/>
        <d v="2023-07-25T13:00:12"/>
        <d v="2023-07-06T21:05:20"/>
        <d v="2023-09-09T06:07:49"/>
        <d v="2023-08-07T07:00:16"/>
        <d v="2023-03-21T12:11:33"/>
        <d v="2023-08-09T07:02:56"/>
        <d v="2023-08-16T13:22:18"/>
        <d v="2023-08-31T07:12:01"/>
        <d v="2023-02-07T22:01:12"/>
        <d v="2023-06-22T22:06:54"/>
        <d v="2023-12-22T15:01:35"/>
        <d v="2023-12-21T14:44:24"/>
        <d v="2023-01-16T09:43:11"/>
        <d v="2023-10-26T20:05:02"/>
        <d v="2023-06-15T21:44:03"/>
        <d v="2023-04-20T21:00:45"/>
        <d v="2023-07-10T09:10:02"/>
        <d v="2023-07-13T17:00:15"/>
        <d v="2023-03-07T15:01:11"/>
        <d v="2023-01-18T20:00:16"/>
        <d v="2023-07-25T21:04:57"/>
        <d v="2023-12-21T03:07:03"/>
        <d v="2023-03-08T15:08:08"/>
        <d v="2023-01-20T23:39:02"/>
        <d v="2023-12-15T01:02:44"/>
        <d v="2023-09-21T18:01:38"/>
        <d v="2023-06-14T08:22:53"/>
        <d v="2023-09-26T07:01:21"/>
        <d v="2023-07-05T19:08:06"/>
        <d v="2023-06-14T16:45:41"/>
        <d v="2023-04-22T07:43:54"/>
        <d v="2023-12-15T20:17:57"/>
        <d v="2023-09-04T18:00:33"/>
        <d v="2023-10-17T20:07:03"/>
        <d v="2023-08-28T02:37:46"/>
        <d v="2023-10-03T18:08:06"/>
        <d v="2023-09-15T16:56:13"/>
        <d v="2023-01-05T21:53:58"/>
        <d v="2023-03-18T07:11:21"/>
        <d v="2023-06-26T16:09:14"/>
        <d v="2023-11-17T07:09:05"/>
        <d v="2023-08-10T09:04:54"/>
        <d v="2023-02-09T08:35:15"/>
        <d v="2023-02-01T00:22:28"/>
        <d v="2023-02-09T21:00:48"/>
        <d v="2023-10-26T03:35:07"/>
        <d v="2023-10-22T11:23:24"/>
        <d v="2023-11-30T11:50:17"/>
        <d v="2023-04-01T06:57:01"/>
        <d v="2023-10-16T14:28:39"/>
        <d v="2023-12-05T10:05:22"/>
        <d v="2023-08-09T18:08:29"/>
        <d v="2023-02-20T19:06:53"/>
        <d v="2023-01-14T06:12:15"/>
        <d v="2023-08-28T14:05:19"/>
        <d v="2023-07-20T00:33:32"/>
        <d v="2023-04-19T14:06:52"/>
        <d v="2023-04-28T22:57:35"/>
        <d v="2023-05-01T07:08:02"/>
        <d v="2023-09-10T18:00:40"/>
        <d v="2023-10-31T14:47:30"/>
        <d v="2023-08-31T23:03:32"/>
        <d v="2023-06-29T21:19:54"/>
        <d v="2023-11-14T20:02:06"/>
        <d v="2023-09-08T09:28:14"/>
        <d v="2023-12-01T22:02:51"/>
        <d v="2023-09-05T14:05:13"/>
        <d v="2023-06-23T10:19:32"/>
        <d v="2023-04-06T06:52:57"/>
        <d v="2023-08-24T19:06:44"/>
        <d v="2023-11-21T07:04:17"/>
        <d v="2023-04-21T19:57:07"/>
        <d v="2023-10-20T02:33:48"/>
        <d v="2023-06-28T16:03:48"/>
        <d v="2023-01-19T08:21:50"/>
        <d v="2023-01-18T15:04:24"/>
        <d v="2023-11-17T23:04:52"/>
        <d v="2023-12-15T08:18:40"/>
        <d v="2023-10-30T20:02:04"/>
        <d v="2023-09-06T13:01:57"/>
        <d v="2023-10-15T12:10:51"/>
        <d v="2023-04-06T02:11:17"/>
        <d v="2023-07-23T07:24:05"/>
        <d v="2023-03-18T16:01:00"/>
        <d v="2023-02-11T11:10:01"/>
        <d v="2023-01-28T00:05:03"/>
        <d v="2023-09-08T14:42:00"/>
        <d v="2023-05-02T06:22:12"/>
        <d v="2023-01-08T05:06:03"/>
        <d v="2023-06-12T20:04:51"/>
        <d v="2023-06-27T22:28:02"/>
        <d v="2023-09-07T07:09:19"/>
        <d v="2023-08-28T00:02:00"/>
        <d v="2023-02-02T07:03:48"/>
        <d v="2023-03-24T21:04:18"/>
        <d v="2023-09-01T19:41:59"/>
        <d v="2023-09-13T13:05:12"/>
        <d v="2023-06-19T10:28:44"/>
        <d v="2023-01-16T23:44:35"/>
        <d v="2023-02-23T01:10:04"/>
        <d v="2023-04-18T06:15:58"/>
        <d v="2023-01-26T19:09:56"/>
        <d v="2023-02-28T17:54:24"/>
        <d v="2023-07-11T14:01:03"/>
        <d v="2023-03-20T10:39:55"/>
        <d v="2023-09-28T13:06:40"/>
        <d v="2023-11-02T16:00:14"/>
        <d v="2023-05-03T22:31:32"/>
        <d v="2023-06-21T18:53:05"/>
        <d v="2023-03-15T19:08:03"/>
        <d v="2023-09-25T22:07:12"/>
        <d v="2023-02-24T21:08:16"/>
        <d v="2023-04-10T19:01:01"/>
        <d v="2023-09-19T14:00:48"/>
        <d v="2023-05-09T12:59:58"/>
        <d v="2023-09-06T22:50:04"/>
        <d v="2023-06-26T21:05:47"/>
        <d v="2023-09-02T09:03:51"/>
        <d v="2023-05-27T18:04:55"/>
        <d v="2023-03-31T22:32:54"/>
        <d v="2023-01-31T17:08:01"/>
        <d v="2023-02-07T01:10:38"/>
        <d v="2023-03-29T08:18:44"/>
        <d v="2023-12-04T00:05:45"/>
        <d v="2023-11-05T19:05:46"/>
        <d v="2023-08-26T11:04:50"/>
        <d v="2023-02-09T00:04:54"/>
        <d v="2023-07-19T20:05:51"/>
        <d v="2023-06-15T20:00:39"/>
        <d v="2023-03-22T07:59:23"/>
        <d v="2023-10-10T14:10:38"/>
        <d v="2023-06-01T09:24:06"/>
        <d v="2023-12-06T01:02:55"/>
        <d v="2023-09-19T19:49:59"/>
        <d v="2023-01-10T14:01:43"/>
        <d v="2023-01-19T15:18:53"/>
        <d v="2023-08-17T22:10:24"/>
        <d v="2023-03-22T20:27:38"/>
        <d v="2023-09-05T14:55:48"/>
        <d v="2023-05-16T23:54:32"/>
        <d v="2023-12-17T02:02:39"/>
        <d v="2023-07-04T09:02:43"/>
        <d v="2023-05-24T22:00:01"/>
        <d v="2023-06-17T22:01:18"/>
        <d v="2023-10-16T15:50:08"/>
        <d v="2023-10-20T18:02:13"/>
        <d v="2023-11-16T15:10:24"/>
        <d v="2023-09-16T14:15:10"/>
        <d v="2023-02-01T20:01:14"/>
        <d v="2023-02-06T07:00:03"/>
        <d v="2023-09-15T19:01:04"/>
        <d v="2023-05-06T07:02:34"/>
        <d v="2023-02-27T12:38:54"/>
        <d v="2023-11-15T17:10:13"/>
        <d v="2023-07-11T09:11:38"/>
        <d v="2023-01-18T02:03:42"/>
        <d v="2023-11-17T15:02:52"/>
        <d v="2023-07-06T22:08:55"/>
        <d v="2023-03-21T12:49:51"/>
        <d v="2023-08-01T20:43:48"/>
        <d v="2023-02-28T18:36:10"/>
        <d v="2023-02-03T13:09:30"/>
        <d v="2023-01-16T21:25:16"/>
        <d v="2023-07-07T11:35:09"/>
        <d v="2023-11-07T01:39:51"/>
        <d v="2023-01-06T18:11:30"/>
        <d v="2023-07-13T21:00:06"/>
        <d v="2023-07-18T18:03:54"/>
        <d v="2023-04-04T15:54:50"/>
        <d v="2023-05-11T15:06:01"/>
        <d v="2023-01-16T15:41:55"/>
        <d v="2023-08-29T12:08:21"/>
        <d v="2023-07-06T10:07:21"/>
        <d v="2023-08-17T06:01:27"/>
        <d v="2023-06-23T15:19:32"/>
        <d v="2023-05-15T08:20:56"/>
        <d v="2023-09-13T08:32:50"/>
        <d v="2023-11-15T15:02:01"/>
        <d v="2023-11-22T19:10:26"/>
        <d v="2023-05-05T18:20:54"/>
        <d v="2023-10-01T10:07:44"/>
        <d v="2023-03-10T15:15:48"/>
        <d v="2023-04-13T17:39:27"/>
        <d v="2023-08-30T21:08:18"/>
        <d v="2023-04-13T17:02:12"/>
        <d v="2023-05-15T18:01:31"/>
        <d v="2023-06-27T09:26:16"/>
        <d v="2023-07-01T12:06:09"/>
        <d v="2023-06-02T19:45:38"/>
        <d v="2023-05-08T14:14:24"/>
        <d v="2023-02-07T14:02:50"/>
        <d v="2023-11-23T09:04:29"/>
        <d v="2023-08-01T23:02:47"/>
        <d v="2023-12-26T15:05:09"/>
        <d v="2023-05-12T19:32:46"/>
        <d v="2023-06-29T20:36:31"/>
        <d v="2023-11-07T23:01:54"/>
        <d v="2023-01-25T22:25:05"/>
        <d v="2023-02-20T17:01:13"/>
        <d v="2023-03-09T16:02:44"/>
        <d v="2023-10-29T12:03:08"/>
        <d v="2023-01-28T08:02:55"/>
        <d v="2023-01-05T12:32:34"/>
        <d v="2023-11-01T09:39:16"/>
        <d v="2023-08-17T21:25:35"/>
        <d v="2023-11-10T19:22:35"/>
        <d v="2023-09-18T23:40:47"/>
        <d v="2023-08-26T12:00:02"/>
        <d v="2023-06-10T14:37:11"/>
        <d v="2023-08-18T23:42:49"/>
        <d v="2023-10-05T08:42:19"/>
        <d v="2023-10-15T03:02:39"/>
        <d v="2023-02-11T12:08:28"/>
        <d v="2023-08-31T20:31:00"/>
        <d v="2023-10-14T02:01:42"/>
        <d v="2023-08-14T10:05:45"/>
        <d v="2023-08-19T18:03:10"/>
        <d v="2023-04-04T00:04:40"/>
        <d v="2023-08-21T01:00:22"/>
        <d v="2023-12-28T04:00:01"/>
        <d v="2023-03-20T10:10:48"/>
        <d v="2023-06-26T11:05:33"/>
        <d v="2023-11-18T17:33:11"/>
        <d v="2023-11-01T00:10:04"/>
        <d v="2023-05-08T19:12:59"/>
        <d v="2023-03-10T17:12:57"/>
        <d v="2023-08-31T12:09:52"/>
        <d v="2023-09-06T04:01:31"/>
        <d v="2023-10-29T11:03:54"/>
        <d v="2023-01-31T16:02:19"/>
        <d v="2023-08-23T23:06:31"/>
        <d v="2023-01-02T19:00:32"/>
        <d v="2023-04-26T17:40:34"/>
        <d v="2023-10-18T11:01:11"/>
        <d v="2023-08-07T08:31:13"/>
        <d v="2023-08-02T16:06:57"/>
        <d v="2023-07-21T13:08:09"/>
        <d v="2023-01-30T23:03:08"/>
        <d v="2023-08-16T12:02:20"/>
        <d v="2023-03-15T11:06:34"/>
        <d v="2023-09-12T16:06:42"/>
        <d v="2023-10-07T08:03:06"/>
        <d v="2023-10-17T15:10:09"/>
        <d v="2023-06-05T06:01:22"/>
        <d v="2023-02-02T12:02:44"/>
        <d v="2023-01-26T03:25:05"/>
        <d v="2023-04-12T21:59:58"/>
        <d v="2023-03-09T16:06:40"/>
        <d v="2023-10-30T07:58:49"/>
        <d v="2023-06-16T12:19:51"/>
        <d v="2023-03-20T16:02:20"/>
        <d v="2023-06-15T07:43:34"/>
        <d v="2023-10-22T10:03:59"/>
        <d v="2023-09-28T16:17:12"/>
        <d v="2023-08-27T06:08:06"/>
        <d v="2023-05-24T18:49:05"/>
        <d v="2023-04-13T22:04:51"/>
        <d v="2023-01-01T00:01:11"/>
        <d v="2023-08-09T18:03:14"/>
        <d v="2023-04-13T10:00:05"/>
        <d v="2023-01-10T00:08:22"/>
        <d v="2023-03-29T22:29:48"/>
        <d v="2023-01-07T01:27:00"/>
        <d v="2023-06-30T13:07:55"/>
        <d v="2023-03-13T12:58:24"/>
        <d v="2023-10-08T11:57:28"/>
        <d v="2023-08-14T18:47:30"/>
        <d v="2023-05-09T20:08:38"/>
        <d v="2023-07-07T20:01:19"/>
        <d v="2023-09-28T06:01:00"/>
        <d v="2023-06-07T14:00:28"/>
        <d v="2023-07-28T07:38:15"/>
        <d v="2023-12-20T23:56:40"/>
        <d v="2023-12-21T19:01:50"/>
        <d v="2023-06-06T21:28:26"/>
        <d v="2023-08-15T10:50:51"/>
        <d v="2023-09-12T20:11:53"/>
        <d v="2023-01-06T15:47:19"/>
        <d v="2023-01-06T16:06:18"/>
        <d v="2023-10-14T08:00:31"/>
        <d v="2023-09-15T16:55:31"/>
        <d v="2023-09-25T17:58:56"/>
        <d v="2023-06-24T02:16:45"/>
        <d v="2023-05-08T22:01:58"/>
        <d v="2023-04-05T22:34:18"/>
        <d v="2023-11-07T19:04:05"/>
        <d v="2023-10-21T10:21:30"/>
        <d v="2023-04-13T21:39:54"/>
        <d v="2023-10-19T19:28:49"/>
        <d v="2023-07-09T15:00:47"/>
        <d v="2023-08-25T14:04:33"/>
        <d v="2023-05-08T16:58:39"/>
        <d v="2023-03-30T07:01:08"/>
        <d v="2023-01-21T01:29:26"/>
        <d v="2023-09-01T08:01:51"/>
        <d v="2023-08-01T21:22:19"/>
        <d v="2023-09-27T18:02:22"/>
        <d v="2023-08-22T18:06:14"/>
        <d v="2023-09-15T07:05:03"/>
        <d v="2023-06-06T09:27:37"/>
        <d v="2023-11-11T12:07:05"/>
        <d v="2023-01-17T16:46:30"/>
        <d v="2023-07-31T00:23:01"/>
        <d v="2023-07-31T17:20:04"/>
        <d v="2023-03-08T19:03:09"/>
        <d v="2023-02-13T15:02:06"/>
        <d v="2023-01-11T03:00:56"/>
        <d v="2023-11-10T17:22:56"/>
        <d v="2023-08-16T12:01:01"/>
        <d v="2023-07-27T07:46:04"/>
        <d v="2023-06-15T14:17:24"/>
        <d v="2023-04-22T14:16:03"/>
        <d v="2023-07-12T18:01:50"/>
        <d v="2023-03-24T17:14:32"/>
        <d v="2023-06-06T07:27:57"/>
        <d v="2023-10-18T00:09:17"/>
        <d v="2023-01-11T02:40:05"/>
        <d v="2023-01-02T17:01:18"/>
        <d v="2023-12-23T12:09:40"/>
        <d v="2023-08-17T10:38:33"/>
        <d v="2023-01-13T22:08:17"/>
        <d v="2023-08-19T18:00:25"/>
        <d v="2023-01-05T16:02:57"/>
        <d v="2023-09-17T09:00:12"/>
        <d v="2023-06-09T15:39:39"/>
        <d v="2023-07-09T15:23:13"/>
        <d v="2023-08-23T11:36:49"/>
        <d v="2023-01-30T22:08:16"/>
        <d v="2023-01-04T12:37:25"/>
        <d v="2023-10-01T23:05:35"/>
        <d v="2023-03-04T08:07:11"/>
        <d v="2023-01-16T14:19:38"/>
        <d v="2023-08-27T06:00:59"/>
        <d v="2023-12-12T17:55:13"/>
        <d v="2023-12-08T10:45:31"/>
        <d v="2023-07-29T18:05:34"/>
        <d v="2023-11-21T15:03:15"/>
        <d v="2023-11-29T10:03:38"/>
        <d v="2023-02-17T09:01:37"/>
        <d v="2023-11-29T12:10:55"/>
        <d v="2023-08-07T20:29:23"/>
        <d v="2023-09-27T19:18:14"/>
        <d v="2023-09-20T13:04:52"/>
        <d v="2023-06-14T16:46:23"/>
        <d v="2023-10-20T21:45:31"/>
        <d v="2023-08-02T12:01:01"/>
        <d v="2023-08-31T16:10:46"/>
        <d v="2023-12-15T07:05:58"/>
        <d v="2023-02-04T08:00:06"/>
        <d v="2023-09-27T10:25:48"/>
        <d v="2023-08-08T12:02:09"/>
        <d v="2023-06-22T17:08:01"/>
        <d v="2023-04-18T22:03:59"/>
        <d v="2023-04-27T12:09:39"/>
        <d v="2023-05-09T15:30:46"/>
        <d v="2023-06-03T07:02:35"/>
        <d v="2023-04-26T19:01:48"/>
        <d v="2023-07-01T12:00:00"/>
        <d v="2023-12-05T15:39:17"/>
        <d v="2023-07-20T17:08:43"/>
        <d v="2023-01-06T18:06:35"/>
        <d v="2023-08-08T11:03:53"/>
        <d v="2023-04-12T20:27:37"/>
        <d v="2023-12-05T21:01:34"/>
        <d v="2023-06-16T19:33:01"/>
        <d v="2023-10-17T18:39:22"/>
        <d v="2023-02-17T22:02:09"/>
        <d v="2023-11-06T02:01:33"/>
        <d v="2023-08-15T14:03:22"/>
        <d v="2023-09-04T06:06:14"/>
        <d v="2023-02-01T08:48:37"/>
        <d v="2023-06-25T09:24:12"/>
        <d v="2023-09-20T16:03:07"/>
        <d v="2023-01-20T01:22:18"/>
        <d v="2023-06-12T17:03:52"/>
        <d v="2023-06-24T02:22:02"/>
        <d v="2023-10-09T10:26:54"/>
        <d v="2023-09-09T08:00:02"/>
        <d v="2023-04-13T14:06:23"/>
        <d v="2023-02-08T06:04:53"/>
        <d v="2023-01-24T07:01:02"/>
        <d v="2023-09-19T17:08:17"/>
        <d v="2023-11-15T13:10:11"/>
        <d v="2023-11-21T18:04:11"/>
        <d v="2023-03-24T09:24:18"/>
        <d v="2023-01-06T22:08:52"/>
        <d v="2023-01-02T14:07:01"/>
        <d v="2023-08-30T18:11:36"/>
        <d v="2023-03-18T08:24:40"/>
        <d v="2023-05-11T11:29:43"/>
        <d v="2023-07-05T07:10:56"/>
        <d v="2023-12-17T22:08:36"/>
        <d v="2023-07-06T18:07:21"/>
        <d v="2023-06-26T14:08:30"/>
        <d v="2023-04-20T11:01:38"/>
        <d v="2023-08-08T11:50:01"/>
        <d v="2023-06-21T12:56:11"/>
        <d v="2023-07-26T01:05:06"/>
        <d v="2023-12-11T23:04:25"/>
        <d v="2023-11-15T19:05:58"/>
        <d v="2023-10-24T13:18:32"/>
        <d v="2023-07-16T09:38:58"/>
        <d v="2023-02-10T16:24:06"/>
        <d v="2023-03-11T15:07:26"/>
        <d v="2023-10-20T21:05:58"/>
        <d v="2023-06-06T15:35:26"/>
        <d v="2023-06-15T20:24:24"/>
        <d v="2023-02-28T22:00:46"/>
        <d v="2023-09-05T20:04:56"/>
        <d v="2023-01-03T01:08:10"/>
        <d v="2023-07-05T15:34:45"/>
        <d v="2023-09-25T18:39:46"/>
        <d v="2023-02-03T07:36:09"/>
        <d v="2023-09-08T22:01:19"/>
        <d v="2023-04-11T11:24:37"/>
        <d v="2023-11-10T16:27:00"/>
        <d v="2023-10-26T19:55:53"/>
        <d v="2023-02-09T18:59:07"/>
        <d v="2023-04-18T16:00:27"/>
        <d v="2023-08-14T08:05:02"/>
        <d v="2023-01-11T18:17:04"/>
        <d v="2023-02-10T12:21:24"/>
        <d v="2023-06-05T15:04:44"/>
        <d v="2023-12-10T08:10:43"/>
        <d v="2023-07-19T07:01:05"/>
        <d v="2023-09-28T22:06:44"/>
        <d v="2023-07-20T13:05:22"/>
        <d v="2023-12-28T22:23:21"/>
        <d v="2023-08-21T06:08:15"/>
        <d v="2023-05-18T07:00:38"/>
        <d v="2023-12-13T09:05:31"/>
        <d v="2023-09-25T22:06:27"/>
        <d v="2023-07-17T20:40:09"/>
        <d v="2023-03-08T20:52:51"/>
        <d v="2023-08-30T07:15:24"/>
        <d v="2023-02-26T07:01:33"/>
        <d v="2023-10-02T20:31:37"/>
        <d v="2023-08-08T17:52:17"/>
        <d v="2023-06-05T19:02:53"/>
        <d v="2023-06-22T15:03:13"/>
        <d v="2023-02-09T18:26:16"/>
        <d v="2023-04-12T16:25:07"/>
        <d v="2023-04-18T21:00:24"/>
        <d v="2023-03-13T12:14:10"/>
        <d v="2023-07-06T18:07:08"/>
        <d v="2023-12-11T20:00:25"/>
        <d v="2023-07-31T07:02:38"/>
        <d v="2023-09-19T17:07:12"/>
        <d v="2023-08-28T18:08:18"/>
        <d v="2023-06-26T17:07:20"/>
        <d v="2023-09-26T06:03:24"/>
        <d v="2023-08-07T21:00:38"/>
        <d v="2023-08-30T18:10:55"/>
        <d v="2023-07-26T19:05:57"/>
        <d v="2023-05-05T16:17:13"/>
        <d v="2023-02-21T11:28:16"/>
        <d v="2023-10-23T05:00:17"/>
        <d v="2023-04-27T15:00:19"/>
        <d v="2023-01-25T21:05:05"/>
        <d v="2023-05-05T03:41:43"/>
        <d v="2023-05-15T16:01:02"/>
        <d v="2023-04-04T10:30:11"/>
        <d v="2023-01-14T14:11:21"/>
        <d v="2023-09-10T18:00:02"/>
        <d v="2023-11-21T16:03:30"/>
        <d v="2023-12-14T07:08:27"/>
        <d v="2023-01-02T11:02:08"/>
        <d v="2023-04-01T08:05:49"/>
        <d v="2023-11-27T17:03:27"/>
        <d v="2023-06-23T12:22:31"/>
        <d v="2023-10-23T17:04:01"/>
        <d v="2023-07-25T16:42:12"/>
        <d v="2023-09-17T06:01:48"/>
        <d v="2023-04-05T23:05:40"/>
        <d v="2023-01-28T11:19:50"/>
        <d v="2023-07-08T09:04:26"/>
        <d v="2023-01-10T01:04:37"/>
        <d v="2023-09-26T05:06:07"/>
        <d v="2023-06-04T14:27:04"/>
        <d v="2023-11-25T07:00:56"/>
        <d v="2023-12-04T07:01:53"/>
        <d v="2023-02-28T21:14:29"/>
        <d v="2023-01-13T13:04:39"/>
        <d v="2023-02-16T01:21:21"/>
        <d v="2023-11-21T09:04:07"/>
        <d v="2023-12-29T13:00:33"/>
        <d v="2023-11-15T16:06:54"/>
        <d v="2023-04-17T19:10:38"/>
        <d v="2023-02-05T09:27:51"/>
        <d v="2023-04-27T08:38:22"/>
        <d v="2023-08-18T02:42:39"/>
        <d v="2023-12-01T08:03:43"/>
        <d v="2023-01-02T14:04:47"/>
        <d v="2023-06-27T17:01:54"/>
        <d v="2023-11-08T19:27:41"/>
        <d v="2023-03-01T14:10:36"/>
        <d v="2023-11-19T21:03:12"/>
        <d v="2023-07-26T19:07:06"/>
        <d v="2023-11-22T07:05:07"/>
        <d v="2023-04-17T13:02:34"/>
        <d v="2023-10-13T15:05:11"/>
        <d v="2023-07-24T14:00:02"/>
        <d v="2023-02-03T15:08:58"/>
        <d v="2023-02-15T11:10:04"/>
        <d v="2023-12-11T00:13:25"/>
        <d v="2023-01-19T18:54:08"/>
        <d v="2023-11-06T07:43:13"/>
        <d v="2023-12-04T07:24:59"/>
        <d v="2023-08-14T21:01:41"/>
        <d v="2023-01-23T19:05:05"/>
        <d v="2023-04-18T09:05:30"/>
        <d v="2023-11-03T18:03:08"/>
        <d v="2023-10-21T06:01:09"/>
        <d v="2023-10-02T15:29:15"/>
        <d v="2023-05-26T18:03:35"/>
        <d v="2023-05-24T16:10:30"/>
        <d v="2023-03-16T12:08:30"/>
        <d v="2023-11-14T16:04:50"/>
        <d v="2023-04-30T07:02:50"/>
        <d v="2023-03-27T19:57:21"/>
        <d v="2023-02-07T16:47:20"/>
        <d v="2023-06-28T09:04:52"/>
        <d v="2023-06-07T07:28:57"/>
        <d v="2023-11-06T19:40:11"/>
        <d v="2023-02-27T20:00:42"/>
        <d v="2023-08-30T14:06:02"/>
        <d v="2023-10-30T02:05:17"/>
        <d v="2023-01-23T19:10:26"/>
        <d v="2023-06-12T16:03:22"/>
        <d v="2023-02-02T08:58:44"/>
        <d v="2023-03-08T18:02:21"/>
        <d v="2023-01-25T14:04:24"/>
        <d v="2023-02-01T07:01:12"/>
        <d v="2023-02-09T18:41:34"/>
        <d v="2023-09-02T06:00:27"/>
        <d v="2023-01-02T01:03:57"/>
        <d v="2023-08-12T14:56:04"/>
        <d v="2023-04-30T22:06:31"/>
        <d v="2023-03-20T20:16:23"/>
        <d v="2023-07-05T12:09:07"/>
        <d v="2023-02-08T22:05:07"/>
        <d v="2023-03-12T09:10:35"/>
        <d v="2023-09-01T21:19:13"/>
        <d v="2023-04-12T14:59:13"/>
        <d v="2023-07-18T07:01:30"/>
        <d v="2023-09-06T02:56:37"/>
        <d v="2023-12-07T17:00:41"/>
        <d v="2023-11-20T20:02:07"/>
        <d v="2023-01-18T09:47:40"/>
        <d v="2023-08-17T18:40:55"/>
        <d v="2023-02-15T12:05:30"/>
        <d v="2023-04-24T13:06:48"/>
        <d v="2023-01-11T08:02:15"/>
        <d v="2023-12-15T00:36:54"/>
        <d v="2023-06-17T15:09:58"/>
        <d v="2023-08-08T15:07:55"/>
        <d v="2023-05-25T15:02:47"/>
        <d v="2023-08-19T14:07:12"/>
        <d v="2023-03-17T07:08:20"/>
        <d v="2023-01-18T15:50:20"/>
        <d v="2023-07-22T15:06:36"/>
        <d v="2023-03-09T08:01:23"/>
        <d v="2023-11-12T08:00:02"/>
        <d v="2023-07-28T07:02:41"/>
        <d v="2023-12-23T22:51:59"/>
        <d v="2023-12-21T08:46:17"/>
        <d v="2023-08-31T09:06:44"/>
        <d v="2023-12-27T04:00:41"/>
        <d v="2023-07-12T14:46:36"/>
        <d v="2023-12-01T14:44:32"/>
        <d v="2023-09-11T21:01:29"/>
        <d v="2023-01-10T16:00:50"/>
        <d v="2023-07-27T12:59:34"/>
        <d v="2023-10-25T20:34:09"/>
        <d v="2023-04-08T17:01:29"/>
        <d v="2023-03-28T14:29:15"/>
        <d v="2023-03-27T09:07:57"/>
        <d v="2023-01-14T16:24:34"/>
        <d v="2023-08-14T16:08:38"/>
        <d v="2023-07-12T19:07:31"/>
        <d v="2023-07-10T16:54:49"/>
        <d v="2023-04-19T03:49:30"/>
        <d v="2023-01-31T08:04:08"/>
        <d v="2023-08-07T06:32:26"/>
        <d v="2023-09-27T23:06:27"/>
        <d v="2023-04-28T19:02:24"/>
        <d v="2023-05-15T19:27:59"/>
        <d v="2023-02-13T13:09:30"/>
        <d v="2023-03-24T07:00:42"/>
        <d v="2023-02-12T15:06:45"/>
        <d v="2023-11-26T18:54:17"/>
        <d v="2023-02-03T15:03:46"/>
        <d v="2023-09-05T23:55:20"/>
        <d v="2023-02-21T09:31:24"/>
        <d v="2023-08-19T01:05:49"/>
        <d v="2023-07-01T23:00:14"/>
        <d v="2023-12-27T19:40:04"/>
        <d v="2023-06-06T16:04:51"/>
        <d v="2023-07-07T12:43:46"/>
        <d v="2023-09-06T15:03:45"/>
        <d v="2023-08-10T03:01:48"/>
        <d v="2023-11-23T14:09:28"/>
        <d v="2023-04-17T18:36:43"/>
        <d v="2023-05-06T10:25:48"/>
        <d v="2023-12-09T08:41:46"/>
        <d v="2023-08-02T18:02:19"/>
        <d v="2023-03-24T15:12:31"/>
        <d v="2023-01-04T14:58:07"/>
        <d v="2023-01-09T01:05:03"/>
        <d v="2023-05-11T08:52:26"/>
        <d v="2023-07-26T20:00:32"/>
        <d v="2023-06-22T11:06:12"/>
        <d v="2023-06-24T12:00:02"/>
        <d v="2023-02-03T07:07:02"/>
        <d v="2023-04-25T08:10:38"/>
        <d v="2023-12-26T10:07:32"/>
        <d v="2023-04-25T20:37:18"/>
        <d v="2023-08-25T17:11:10"/>
        <d v="2023-08-12T20:07:45"/>
        <d v="2023-08-30T19:52:47"/>
        <d v="2023-06-08T19:46:31"/>
        <d v="2023-11-06T20:01:02"/>
        <d v="2023-12-10T18:13:03"/>
        <d v="2023-01-11T18:49:17"/>
        <d v="2023-06-21T16:04:52"/>
        <d v="2023-04-14T14:05:46"/>
        <d v="2023-06-05T06:03:56"/>
        <d v="2023-08-12T23:32:50"/>
        <d v="2023-08-23T11:10:50"/>
        <d v="2023-01-25T01:51:45"/>
        <d v="2023-06-30T11:12:39"/>
        <d v="2023-06-12T18:30:04"/>
        <d v="2023-03-10T23:03:46"/>
        <d v="2023-07-19T12:01:02"/>
        <d v="2023-02-20T10:00:26"/>
        <d v="2023-06-13T12:00:05"/>
        <d v="2023-07-21T10:48:34"/>
        <d v="2023-02-23T07:22:26"/>
        <d v="2023-10-10T12:08:18"/>
        <d v="2023-03-03T12:04:58"/>
        <d v="2023-07-27T19:04:47"/>
        <d v="2023-03-15T16:02:32"/>
        <d v="2023-12-19T08:01:56"/>
        <d v="2023-04-13T01:21:23"/>
        <d v="2023-11-20T12:00:14"/>
        <d v="2023-07-04T01:16:26"/>
        <d v="2023-02-23T21:25:50"/>
        <d v="2023-07-31T17:06:35"/>
        <d v="2023-10-26T20:52:32"/>
        <d v="2023-02-17T08:03:28"/>
        <d v="2023-05-02T03:34:31"/>
        <d v="2023-05-05T18:17:17"/>
        <d v="2023-01-27T21:13:07"/>
        <d v="2023-02-15T08:35:01"/>
        <d v="2023-08-16T15:15:53"/>
        <d v="2023-08-28T03:54:54"/>
        <d v="2023-12-18T19:08:01"/>
        <d v="2023-06-20T20:32:07"/>
        <d v="2023-02-19T11:10:32"/>
        <d v="2023-06-06T10:03:56"/>
        <d v="2023-07-29T20:00:11"/>
        <d v="2023-12-30T13:59:55"/>
        <d v="2023-07-06T17:25:40"/>
        <d v="2023-09-15T06:00:06"/>
        <d v="2023-05-12T16:28:09"/>
        <d v="2023-10-29T08:05:10"/>
        <d v="2023-01-18T03:07:38"/>
        <d v="2023-03-16T20:00:37"/>
        <d v="2023-06-15T20:21:39"/>
        <d v="2023-04-14T17:06:33"/>
        <d v="2023-07-04T21:08:45"/>
        <d v="2023-02-24T22:52:54"/>
        <d v="2023-05-04T08:05:36"/>
        <d v="2023-12-01T17:44:44"/>
        <d v="2023-11-25T09:03:32"/>
        <d v="2023-08-07T23:31:45"/>
        <d v="2023-06-18T23:37:47"/>
        <d v="2023-11-03T14:03:36"/>
        <d v="2023-08-12T15:00:44"/>
        <d v="2023-07-11T15:47:53"/>
        <d v="2023-06-26T16:04:02"/>
        <d v="2023-11-19T03:00:57"/>
        <d v="2023-05-26T11:41:08"/>
        <d v="2023-04-21T18:00:24"/>
        <d v="2023-03-09T19:09:06"/>
        <d v="2023-10-31T22:00:33"/>
        <d v="2023-10-25T15:01:34"/>
        <d v="2023-06-07T14:28:20"/>
        <d v="2023-05-31T20:15:59"/>
        <d v="2023-11-27T15:26:07"/>
        <d v="2023-08-24T09:07:46"/>
        <d v="2023-02-08T18:59:06"/>
        <d v="2023-10-10T21:02:25"/>
        <d v="2023-02-10T19:46:03"/>
        <d v="2023-02-03T16:02:06"/>
        <d v="2023-04-25T09:37:43"/>
        <d v="2023-02-05T16:28:45"/>
        <d v="2023-07-31T19:09:56"/>
        <d v="2023-06-02T15:27:38"/>
        <d v="2023-12-13T09:26:04"/>
        <d v="2023-03-02T09:05:09"/>
        <d v="2023-10-04T15:18:36"/>
        <d v="2023-08-03T03:03:54"/>
        <d v="2023-07-07T01:18:54"/>
        <d v="2023-08-15T06:02:45"/>
        <d v="2023-08-21T06:00:33"/>
        <d v="2023-12-12T09:19:22"/>
        <d v="2023-06-14T12:07:17"/>
        <d v="2023-01-11T00:01:59"/>
        <d v="2023-06-30T19:01:10"/>
        <d v="2023-10-17T18:00:46"/>
        <d v="2023-06-29T17:08:42"/>
        <d v="2023-01-04T20:02:04"/>
        <d v="2023-10-02T19:00:02"/>
        <d v="2023-02-10T21:59:58"/>
        <d v="2023-08-25T16:03:33"/>
        <d v="2023-11-24T07:11:10"/>
        <d v="2023-03-27T21:00:47"/>
        <d v="2023-08-25T03:00:38"/>
        <d v="2023-04-07T10:44:12"/>
        <d v="2023-01-20T19:42:55"/>
        <d v="2023-06-14T15:07:17"/>
        <d v="2023-02-20T06:03:36"/>
        <d v="2023-06-15T14:18:28"/>
        <d v="2023-11-21T02:39:21"/>
        <d v="2023-07-21T22:07:12"/>
        <d v="2023-04-07T10:01:10"/>
        <d v="2023-03-02T16:17:30"/>
        <d v="2023-08-16T11:03:48"/>
        <d v="2023-06-07T15:28:20"/>
        <d v="2023-05-25T20:05:58"/>
        <d v="2023-02-07T23:20:50"/>
        <d v="2023-06-05T18:05:31"/>
        <d v="2023-09-21T20:02:30"/>
        <d v="2023-11-15T14:43:59"/>
        <d v="2023-01-18T17:11:12"/>
        <d v="2023-04-15T01:24:11"/>
        <d v="2023-06-28T11:03:41"/>
        <d v="2023-01-03T23:33:36"/>
        <d v="2023-01-12T16:20:10"/>
        <d v="2023-01-27T07:04:24"/>
        <d v="2023-02-06T23:06:33"/>
        <d v="2023-03-21T14:29:01"/>
        <d v="2023-02-19T07:07:09"/>
        <d v="2023-03-28T11:06:32"/>
        <d v="2023-08-04T08:05:19"/>
        <d v="2023-04-20T16:23:04"/>
        <d v="2023-05-09T12:26:54"/>
        <d v="2023-05-02T14:10:08"/>
        <d v="2023-10-22T12:46:51"/>
        <d v="2023-11-29T15:04:14"/>
        <d v="2023-03-07T07:30:13"/>
        <d v="2023-08-03T20:59:29"/>
        <d v="2023-09-20T06:00:22"/>
        <d v="2023-09-15T18:04:20"/>
        <d v="2023-02-03T15:09:30"/>
        <d v="2023-01-27T15:10:57"/>
        <d v="2023-12-15T16:11:09"/>
        <d v="2023-04-20T12:23:04"/>
        <d v="2023-11-29T14:03:49"/>
        <d v="2023-10-29T10:15:49"/>
        <d v="2023-11-02T11:38:26"/>
        <d v="2023-01-03T23:33:07"/>
        <d v="2023-01-06T08:07:06"/>
        <d v="2023-08-17T06:00:12"/>
        <d v="2023-01-20T23:13:04"/>
        <d v="2023-04-27T23:38:17"/>
        <d v="2023-02-14T07:44:26"/>
        <d v="2023-05-09T07:01:26"/>
        <d v="2023-10-06T14:38:10"/>
        <d v="2023-06-25T17:13:47"/>
        <d v="2023-05-09T22:43:05"/>
        <d v="2023-11-10T07:23:22"/>
        <d v="2023-01-16T23:42:45"/>
        <d v="2023-06-21T18:00:37"/>
        <d v="2023-10-02T23:25:57"/>
        <d v="2023-08-23T18:01:07"/>
        <d v="2023-06-22T20:03:28"/>
        <d v="2023-09-20T16:03:16"/>
        <d v="2023-02-24T06:03:32"/>
        <d v="2023-06-09T08:08:32"/>
        <d v="2023-05-13T03:59:54"/>
        <d v="2023-12-22T19:00:05"/>
        <d v="2023-08-14T19:00:16"/>
        <d v="2023-06-26T06:56:31"/>
        <d v="2023-07-10T09:03:27"/>
        <d v="2023-10-17T20:41:54"/>
        <d v="2023-08-15T06:02:08"/>
        <d v="2023-04-28T20:12:13"/>
        <d v="2023-09-17T07:01:31"/>
        <d v="2023-07-06T13:41:09"/>
        <d v="2023-10-10T17:00:00"/>
        <d v="2023-07-17T15:03:22"/>
        <d v="2023-05-26T16:29:47"/>
        <d v="2023-05-24T22:01:05"/>
        <d v="2023-12-08T18:02:48"/>
        <d v="2023-06-22T08:02:07"/>
        <d v="2023-05-10T06:36:24"/>
        <d v="2023-03-01T16:12:12"/>
        <d v="2023-06-12T15:02:36"/>
        <d v="2023-05-02T21:09:24"/>
        <d v="2023-02-06T09:03:31"/>
        <d v="2023-01-24T05:04:48"/>
        <d v="2023-04-04T21:53:22"/>
        <d v="2023-03-20T14:12:27"/>
        <d v="2023-08-22T06:06:42"/>
        <d v="2023-07-17T09:04:04"/>
        <d v="2023-05-17T15:05:05"/>
        <d v="2023-11-18T09:00:45"/>
        <d v="2023-01-04T22:57:02"/>
        <d v="2023-08-17T16:38:56"/>
        <d v="2023-10-21T18:05:41"/>
        <d v="2023-11-01T17:05:19"/>
        <d v="2023-08-25T10:03:31"/>
        <d v="2023-09-27T15:24:25"/>
        <d v="2023-09-10T06:10:16"/>
        <d v="2023-06-04T07:00:29"/>
        <d v="2023-12-26T21:00:46"/>
        <d v="2023-07-27T07:12:42"/>
        <d v="2023-11-26T18:54:25"/>
        <d v="2023-11-03T16:10:56"/>
        <d v="2023-11-20T23:04:37"/>
        <d v="2023-07-14T17:07:37"/>
        <d v="2023-02-27T07:02:43"/>
        <d v="2023-06-09T08:02:09"/>
        <d v="2023-10-10T04:01:05"/>
        <d v="2023-07-07T13:27:17"/>
        <d v="2023-10-09T16:40:41"/>
        <d v="2023-07-05T17:10:42"/>
        <d v="2023-08-15T14:50:28"/>
        <d v="2023-05-30T07:08:28"/>
        <d v="2023-09-14T20:32:47"/>
        <d v="2023-09-06T19:06:29"/>
        <d v="2023-09-18T23:40:51"/>
        <d v="2023-01-10T13:00:47"/>
        <d v="2023-01-11T19:02:11"/>
        <d v="2023-02-20T16:59:59"/>
        <d v="2023-05-25T01:00:33"/>
        <d v="2023-05-30T18:42:49"/>
        <d v="2023-08-15T10:00:29"/>
        <d v="2023-05-11T11:05:39"/>
        <d v="2023-04-21T10:04:06"/>
        <d v="2023-01-24T19:02:58"/>
        <d v="2023-06-07T06:10:15"/>
        <d v="2023-05-25T15:00:57"/>
        <d v="2023-07-17T01:02:44"/>
        <d v="2023-10-08T07:00:11"/>
        <d v="2023-03-20T16:02:16"/>
        <d v="2023-01-23T18:27:39"/>
        <d v="2023-10-30T16:54:58"/>
        <d v="2023-04-24T07:02:46"/>
        <d v="2023-01-17T18:09:41"/>
        <d v="2023-05-16T22:00:06"/>
        <d v="2023-04-12T08:28:17"/>
        <d v="2023-06-07T10:21:56"/>
        <d v="2023-08-25T18:10:59"/>
        <d v="2023-09-26T14:39:51"/>
        <d v="2023-09-29T17:03:08"/>
        <d v="2023-06-29T13:00:02"/>
        <d v="2023-04-24T22:01:25"/>
        <d v="2023-01-22T17:04:00"/>
        <d v="2023-07-12T22:00:34"/>
        <d v="2023-07-06T20:41:06"/>
        <d v="2023-05-08T14:23:01"/>
        <d v="2023-06-09T22:04:38"/>
        <d v="2023-01-26T01:03:29"/>
        <d v="2023-04-10T10:52:47"/>
        <d v="2023-12-15T22:05:12"/>
        <d v="2023-09-11T00:04:08"/>
        <d v="2023-05-30T16:02:18"/>
        <d v="2023-05-10T22:01:10"/>
        <d v="2023-09-08T21:25:11"/>
        <d v="2023-05-14T04:45:09"/>
        <d v="2023-02-21T08:32:59"/>
        <d v="2023-08-30T22:20:16"/>
        <d v="2023-12-10T17:00:32"/>
        <d v="2023-01-10T20:19:33"/>
        <d v="2023-04-23T07:00:38"/>
        <d v="2023-03-31T08:08:56"/>
        <d v="2023-02-14T15:00:39"/>
        <d v="2023-01-18T20:33:06"/>
        <d v="2023-05-11T02:18:36"/>
        <d v="2023-03-07T10:30:45"/>
        <d v="2023-07-04T17:06:57"/>
        <d v="2023-06-20T05:39:58"/>
        <d v="2023-11-28T18:02:06"/>
        <d v="2023-06-27T20:28:26"/>
        <d v="2023-04-19T07:17:14"/>
        <d v="2023-12-05T18:00:15"/>
        <d v="2023-07-23T09:20:29"/>
        <d v="2023-02-04T22:24:10"/>
        <d v="2023-10-11T13:02:59"/>
        <d v="2023-03-23T13:01:14"/>
        <d v="2023-01-20T20:23:09"/>
        <d v="2023-11-16T07:02:57"/>
        <d v="2023-12-15T16:04:58"/>
        <d v="2023-11-28T17:18:41"/>
        <d v="2023-07-06T12:01:07"/>
        <d v="2023-05-26T14:12:07"/>
        <d v="2023-05-26T00:39:05"/>
        <d v="2023-11-15T17:42:21"/>
        <d v="2023-06-30T12:06:20"/>
        <d v="2023-08-17T19:11:16"/>
        <d v="2023-09-28T11:03:02"/>
        <d v="2023-12-02T18:00:02"/>
        <d v="2023-05-02T07:05:47"/>
        <d v="2023-11-27T21:06:04"/>
        <d v="2023-07-07T16:23:31"/>
        <d v="2023-10-13T16:15:17"/>
        <d v="2023-06-22T22:03:20"/>
        <d v="2023-10-17T17:43:10"/>
        <d v="2023-03-15T10:01:14"/>
        <d v="2023-02-02T16:11:22"/>
        <d v="2023-01-06T13:04:19"/>
        <d v="2023-07-01T02:05:11"/>
        <d v="2023-08-14T00:00:57"/>
        <d v="2023-02-10T12:48:30"/>
        <d v="2023-09-15T18:05:57"/>
        <d v="2023-09-07T07:36:07"/>
        <d v="2023-02-16T08:00:58"/>
        <d v="2023-06-07T12:24:51"/>
        <d v="2023-03-06T08:20:29"/>
        <d v="2023-11-30T00:00:13"/>
        <d v="2023-03-23T12:17:03"/>
        <d v="2023-02-16T12:07:05"/>
        <d v="2023-10-03T19:03:51"/>
        <d v="2023-02-20T09:57:17"/>
        <d v="2023-06-05T16:08:46"/>
        <d v="2023-06-02T19:35:04"/>
        <d v="2023-02-27T15:00:15"/>
        <d v="2023-03-20T08:06:59"/>
        <d v="2023-06-22T18:12:41"/>
        <d v="2023-08-23T07:09:39"/>
        <d v="2023-08-29T18:08:58"/>
        <d v="2023-09-02T06:27:04"/>
        <d v="2023-01-03T23:32:48"/>
        <d v="2023-06-03T10:00:45"/>
        <d v="2023-08-10T09:11:51"/>
        <d v="2023-12-07T16:02:15"/>
        <d v="2023-04-28T09:25:11"/>
        <d v="2023-09-02T12:04:15"/>
        <d v="2023-03-17T17:01:01"/>
        <d v="2023-08-16T10:12:33"/>
        <d v="2023-06-19T19:53:32"/>
        <d v="2023-08-17T18:41:20"/>
        <d v="2023-02-25T06:59:59"/>
        <d v="2023-05-10T02:26:36"/>
        <d v="2023-08-10T07:07:23"/>
        <d v="2023-09-07T22:03:58"/>
        <d v="2023-05-15T20:21:04"/>
        <d v="2023-08-10T14:02:28"/>
        <d v="2023-07-23T16:19:32"/>
        <d v="2023-09-15T15:55:35"/>
        <d v="2023-06-14T12:22:40"/>
        <d v="2023-02-20T12:03:02"/>
        <d v="2023-03-14T22:17:16"/>
        <d v="2023-01-07T03:04:37"/>
        <d v="2023-03-06T11:41:35"/>
        <d v="2023-07-18T15:39:13"/>
        <d v="2023-05-26T14:00:32"/>
        <d v="2023-03-26T16:46:46"/>
        <d v="2023-04-21T12:08:07"/>
        <d v="2023-01-25T07:04:32"/>
        <d v="2023-10-09T05:05:26"/>
        <d v="2023-06-27T21:47:07"/>
        <d v="2023-07-23T07:19:39"/>
        <d v="2023-06-06T07:08:07"/>
        <d v="2023-04-03T06:58:42"/>
        <d v="2023-06-29T16:09:49"/>
        <d v="2023-09-28T14:16:00"/>
        <d v="2023-05-15T13:27:32"/>
        <d v="2023-02-13T21:00:40"/>
        <d v="2023-01-03T19:07:56"/>
        <d v="2023-11-09T06:00:07"/>
        <d v="2023-09-07T07:37:43"/>
        <d v="2023-01-02T17:00:28"/>
        <d v="2023-11-02T15:14:08"/>
        <d v="2023-03-03T16:06:52"/>
        <d v="2023-06-16T16:04:31"/>
        <d v="2023-01-27T16:12:12"/>
        <d v="2023-04-19T18:00:18"/>
        <d v="2023-11-18T07:02:12"/>
        <d v="2023-10-21T12:01:01"/>
        <d v="2023-08-23T11:38:09"/>
        <d v="2023-07-25T10:03:15"/>
        <d v="2023-10-03T21:18:17"/>
        <d v="2023-05-12T20:02:37"/>
        <d v="2023-03-24T20:38:46"/>
        <d v="2023-03-15T15:02:14"/>
        <d v="2023-01-05T03:09:40"/>
        <d v="2023-02-23T21:26:35"/>
        <d v="2023-02-06T10:59:58"/>
        <d v="2023-06-12T18:03:14"/>
        <d v="2023-06-05T07:02:21"/>
        <d v="2023-11-21T19:02:07"/>
        <d v="2023-04-14T18:29:55"/>
        <d v="2023-08-30T09:06:54"/>
        <d v="2023-07-12T16:48:32"/>
        <d v="2023-09-12T06:06:11"/>
        <d v="2023-09-02T21:03:40"/>
        <d v="2023-09-22T19:53:01"/>
        <d v="2023-10-13T15:03:03"/>
        <d v="2023-07-15T08:01:50"/>
        <d v="2023-11-02T06:03:58"/>
        <d v="2023-10-30T00:07:06"/>
        <d v="2023-09-11T19:00:00"/>
        <d v="2023-04-05T21:36:46"/>
        <d v="2023-10-02T12:29:38"/>
        <d v="2023-08-07T06:29:46"/>
        <d v="2023-08-30T15:37:14"/>
        <d v="2023-09-04T03:05:36"/>
        <d v="2023-01-10T12:20:43"/>
        <d v="2023-08-17T13:11:36"/>
        <d v="2023-05-08T23:07:43"/>
        <d v="2023-03-20T14:46:58"/>
        <d v="2023-03-17T19:01:04"/>
        <d v="2023-01-10T18:26:03"/>
        <d v="2023-08-16T08:14:33"/>
        <d v="2023-08-24T18:05:15"/>
        <d v="2023-11-09T07:01:11"/>
        <d v="2023-09-15T08:05:20"/>
        <d v="2023-07-19T17:02:24"/>
        <d v="2023-09-30T07:01:38"/>
        <d v="2023-08-14T08:00:48"/>
        <d v="2023-01-17T23:05:08"/>
        <d v="2023-02-09T03:44:47"/>
        <d v="2023-02-23T09:43:01"/>
        <d v="2023-12-13T19:28:20"/>
        <d v="2023-12-14T10:02:57"/>
        <d v="2023-05-11T16:52:14"/>
        <d v="2023-02-12T23:04:45"/>
        <d v="2023-04-25T06:13:59"/>
        <d v="2023-11-08T19:25:01"/>
        <d v="2023-09-08T20:40:40"/>
        <d v="2023-07-18T19:01:57"/>
        <d v="2023-10-25T17:10:34"/>
        <d v="2023-01-07T08:03:35"/>
        <d v="2023-10-24T03:00:23"/>
        <d v="2023-04-13T17:38:12"/>
        <d v="2023-06-21T17:01:50"/>
        <d v="2023-06-05T06:06:14"/>
        <d v="2023-12-12T16:22:32"/>
        <d v="2023-07-10T11:41:27"/>
        <d v="2023-04-26T12:14:17"/>
        <d v="2023-10-16T02:03:23"/>
        <d v="2023-07-12T09:10:25"/>
        <d v="2023-05-25T10:00:40"/>
        <d v="2023-01-03T21:30:06"/>
        <d v="2023-01-18T09:49:54"/>
        <d v="2023-10-23T04:23:19"/>
        <d v="2023-09-04T07:02:39"/>
        <d v="2023-09-03T12:34:16"/>
        <d v="2023-06-28T14:07:27"/>
        <d v="2023-10-26T15:05:58"/>
        <d v="2023-03-07T05:15:14"/>
        <d v="2023-03-28T14:20:09"/>
        <d v="2023-01-26T23:12:40"/>
        <d v="2023-08-10T00:17:13"/>
        <d v="2023-03-07T09:17:20"/>
        <d v="2023-02-23T12:43:06"/>
        <d v="2023-06-15T18:24:13"/>
        <d v="2023-04-10T12:54:29"/>
        <d v="2023-06-02T19:29:32"/>
        <d v="2023-01-16T14:46:10"/>
        <d v="2023-05-09T11:38:53"/>
        <d v="2023-03-14T02:50:26"/>
        <d v="2023-04-20T02:05:08"/>
        <d v="2023-09-12T21:00:33"/>
        <d v="2023-11-05T14:02:01"/>
        <d v="2023-08-16T14:14:42"/>
        <d v="2023-12-12T21:56:07"/>
        <d v="2023-08-14T14:06:13"/>
        <d v="2023-05-17T20:55:40"/>
        <d v="2023-03-22T19:08:26"/>
        <d v="2023-02-23T18:26:27"/>
        <d v="2023-06-29T00:04:04"/>
        <d v="2023-05-15T15:01:56"/>
        <d v="2023-04-03T09:56:09"/>
        <d v="2023-05-04T15:33:55"/>
        <d v="2023-03-22T19:18:08"/>
        <d v="2023-07-28T21:00:50"/>
        <d v="2023-12-01T00:11:21"/>
        <d v="2023-09-05T20:09:38"/>
        <d v="2023-03-10T08:04:47"/>
        <d v="2023-09-14T11:02:55"/>
        <d v="2023-02-22T00:26:40"/>
        <d v="2023-07-04T18:28:55"/>
        <d v="2023-07-17T11:13:24"/>
        <d v="2023-02-26T07:05:35"/>
        <d v="2023-06-05T10:00:35"/>
        <d v="2023-09-19T21:08:20"/>
        <d v="2023-03-07T22:29:56"/>
        <d v="2023-11-16T16:03:04"/>
        <d v="2023-01-03T23:35:06"/>
        <d v="2023-05-29T12:18:48"/>
        <d v="2023-05-24T08:04:09"/>
        <d v="2023-09-05T18:09:43"/>
        <d v="2023-05-12T00:20:55"/>
        <d v="2023-06-02T08:02:58"/>
        <d v="2023-08-07T10:20:17"/>
        <d v="2023-04-10T19:02:58"/>
        <d v="2023-06-05T10:15:38"/>
        <d v="2023-01-17T02:42:00"/>
        <d v="2023-10-10T20:10:33"/>
        <d v="2023-07-28T00:00:19"/>
        <d v="2023-03-13T06:00:14"/>
        <d v="2023-12-15T09:02:45"/>
        <d v="2023-08-11T06:04:31"/>
        <d v="2023-01-24T15:00:07"/>
        <d v="2023-08-02T14:10:01"/>
        <d v="2023-06-20T15:04:21"/>
        <d v="2023-08-15T11:06:57"/>
        <d v="2023-03-13T21:00:16"/>
        <d v="2023-06-05T08:06:48"/>
        <d v="2023-11-21T01:06:53"/>
        <d v="2023-06-16T05:59:56"/>
        <d v="2023-07-17T12:43:51"/>
        <d v="2023-11-13T11:00:44"/>
        <d v="2023-04-02T10:25:08"/>
        <d v="2023-05-12T12:21:14"/>
        <d v="2023-06-10T03:23:53"/>
        <d v="2023-10-29T16:27:04"/>
        <d v="2023-07-19T11:02:15"/>
        <d v="2023-10-06T09:07:12"/>
        <d v="2023-09-16T18:01:40"/>
        <d v="2023-08-02T18:01:01"/>
        <d v="2023-01-19T19:05:29"/>
        <d v="2023-11-13T21:06:35"/>
        <d v="2023-05-18T06:00:27"/>
        <d v="2023-05-16T06:00:10"/>
        <d v="2023-06-27T14:52:45"/>
        <d v="2023-06-04T15:03:14"/>
        <d v="2023-08-22T18:36:46"/>
        <d v="2023-10-11T22:00:14"/>
        <d v="2023-08-18T16:41:24"/>
        <d v="2023-04-25T12:37:07"/>
        <d v="2023-11-07T17:03:48"/>
        <d v="2023-01-02T14:49:16"/>
        <d v="2023-01-12T18:11:36"/>
        <d v="2023-07-27T16:59:58"/>
        <d v="2023-09-18T23:41:42"/>
        <d v="2023-06-16T15:33:53"/>
        <d v="2023-08-10T18:00:43"/>
        <d v="2023-08-29T13:28:35"/>
        <d v="2023-06-27T11:45:07"/>
        <d v="2023-10-04T20:18:31"/>
        <d v="2023-09-13T06:01:18"/>
        <d v="2023-07-20T00:23:29"/>
        <d v="2023-10-18T22:02:13"/>
        <d v="2023-02-01T09:51:41"/>
        <d v="2023-02-10T17:01:02"/>
        <d v="2023-09-13T14:02:25"/>
        <d v="2023-02-24T11:00:07"/>
        <d v="2023-01-07T21:03:20"/>
        <d v="2023-06-16T17:03:28"/>
        <d v="2023-05-26T20:40:23"/>
        <d v="2023-09-13T00:05:17"/>
        <d v="2023-10-19T14:00:42"/>
        <d v="2023-11-10T08:22:58"/>
        <d v="2023-12-28T17:33:19"/>
        <d v="2023-04-29T10:04:14"/>
        <d v="2023-04-12T18:59:10"/>
        <d v="2023-08-10T14:04:16"/>
        <d v="2023-07-23T10:19:41"/>
        <d v="2023-10-17T20:03:17"/>
        <d v="2023-12-22T13:03:58"/>
        <d v="2023-12-14T06:14:09"/>
        <d v="2023-08-07T16:19:17"/>
        <d v="2023-06-29T10:37:37"/>
        <d v="2023-03-24T13:14:56"/>
        <d v="2023-11-26T18:56:31"/>
        <d v="2023-08-06T10:00:55"/>
        <d v="2023-01-11T17:05:31"/>
        <d v="2023-10-19T19:30:49"/>
        <d v="2023-11-09T12:00:48"/>
        <d v="2023-09-23T12:22:17"/>
        <d v="2023-03-27T11:09:05"/>
        <d v="2023-10-16T00:10:23"/>
        <d v="2023-07-05T20:09:30"/>
        <d v="2023-10-05T10:00:45"/>
        <d v="2023-06-02T06:34:34"/>
        <d v="2023-07-18T09:00:37"/>
        <d v="2023-03-07T21:04:27"/>
        <d v="2023-10-03T01:49:52"/>
        <d v="2023-07-10T19:05:19"/>
        <d v="2023-07-21T08:54:52"/>
        <d v="2023-04-15T14:09:22"/>
        <d v="2023-04-13T10:11:42"/>
        <d v="2023-06-27T12:34:37"/>
        <d v="2023-12-19T21:00:25"/>
        <d v="2023-10-14T12:00:31"/>
        <d v="2023-03-16T14:09:07"/>
        <d v="2023-05-07T10:25:16"/>
        <d v="2023-07-26T07:05:56"/>
        <d v="2023-04-08T12:32:54"/>
        <d v="2023-06-15T12:25:04"/>
        <d v="2023-02-20T16:01:18"/>
        <d v="2023-01-09T16:07:58"/>
        <d v="2023-09-18T21:03:19"/>
        <d v="2023-11-01T18:05:22"/>
        <d v="2023-07-09T10:02:16"/>
        <d v="2023-03-04T02:15:50"/>
        <d v="2023-12-12T16:19:33"/>
        <d v="2023-12-05T18:01:25"/>
        <d v="2023-03-21T17:12:51"/>
        <d v="2023-10-31T07:02:37"/>
        <d v="2023-08-10T09:02:04"/>
        <d v="2023-03-03T00:33:51"/>
        <d v="2023-06-28T19:02:29"/>
        <d v="2023-11-16T07:38:36"/>
        <d v="2023-08-15T22:07:00"/>
        <d v="2023-11-14T11:01:04"/>
        <d v="2023-09-08T10:34:34"/>
        <d v="2023-06-05T21:13:47"/>
        <d v="2023-09-17T06:05:54"/>
        <d v="2023-03-27T17:03:09"/>
        <d v="2023-12-13T06:08:41"/>
        <d v="2023-10-19T20:30:49"/>
        <d v="2023-12-13T09:01:19"/>
        <d v="2023-07-22T15:08:27"/>
        <d v="2023-06-07T15:00:16"/>
        <d v="2023-01-19T15:18:51"/>
        <d v="2023-07-21T19:01:32"/>
        <d v="2023-01-03T22:29:27"/>
        <d v="2023-05-13T06:34:09"/>
        <d v="2023-12-22T08:58:20"/>
        <d v="2023-06-26T16:19:12"/>
        <d v="2023-03-06T14:30:13"/>
        <d v="2023-01-13T21:08:14"/>
        <d v="2023-02-26T02:59:43"/>
        <d v="2023-01-10T01:00:01"/>
        <d v="2023-12-30T15:01:08"/>
        <d v="2023-10-19T19:27:30"/>
        <d v="2023-10-07T07:03:41"/>
        <d v="2023-12-22T21:02:24"/>
        <d v="2023-10-13T17:28:24"/>
        <d v="2023-09-22T13:04:28"/>
        <d v="2023-05-25T12:41:30"/>
        <d v="2023-09-11T23:17:48"/>
        <d v="2023-06-13T12:25:48"/>
        <d v="2023-10-04T15:09:27"/>
        <d v="2023-08-30T17:02:56"/>
        <d v="2023-10-12T11:15:15"/>
        <d v="2023-12-06T21:01:36"/>
        <d v="2023-12-06T21:01:05"/>
        <d v="2023-10-15T03:02:53"/>
        <d v="2023-12-04T07:40:40"/>
        <d v="2023-02-16T18:01:31"/>
        <d v="2023-03-02T14:04:05"/>
        <d v="2023-02-16T20:00:22"/>
        <d v="2023-09-18T22:00:55"/>
        <d v="2023-07-07T18:06:24"/>
        <d v="2023-02-01T01:08:20"/>
        <d v="2023-08-28T19:03:09"/>
        <d v="2023-09-22T06:00:06"/>
        <d v="2023-10-03T18:03:47"/>
        <d v="2023-09-05T11:08:56"/>
        <d v="2023-04-13T15:00:57"/>
        <d v="2023-08-04T06:03:31"/>
        <d v="2023-09-16T13:04:31"/>
        <d v="2023-08-07T03:00:16"/>
        <d v="2023-08-16T13:01:04"/>
        <d v="2023-02-03T14:43:49"/>
        <d v="2023-02-09T06:00:46"/>
        <d v="2023-10-11T12:35:29"/>
        <d v="2023-01-07T09:10:36"/>
        <d v="2023-01-03T23:32:42"/>
        <d v="2023-03-22T23:07:09"/>
        <d v="2023-07-13T14:07:44"/>
        <d v="2023-08-31T10:07:29"/>
        <d v="2023-01-10T02:31:03"/>
        <d v="2023-08-13T07:07:01"/>
        <d v="2023-02-10T21:46:25"/>
        <d v="2023-04-18T15:00:01"/>
        <d v="2023-04-24T20:10:26"/>
        <d v="2023-09-19T20:35:24"/>
        <d v="2023-03-23T16:02:31"/>
        <d v="2023-10-20T16:00:55"/>
        <d v="2023-09-23T07:23:44"/>
        <d v="2023-08-08T06:02:56"/>
        <d v="2023-01-20T20:14:59"/>
        <d v="2023-10-01T07:00:14"/>
        <d v="2023-04-29T11:09:03"/>
        <d v="2023-07-13T14:08:21"/>
        <d v="2023-07-20T19:13:39"/>
        <d v="2023-06-27T23:47:07"/>
        <d v="2023-06-06T19:09:04"/>
        <d v="2023-03-22T03:03:12"/>
        <d v="2023-05-16T17:42:13"/>
        <d v="2023-08-30T09:29:12"/>
        <d v="2023-01-17T15:30:18"/>
        <d v="2023-01-20T08:30:29"/>
        <d v="2023-08-15T14:05:15"/>
        <d v="2023-08-14T11:06:09"/>
        <d v="2023-11-08T11:28:59"/>
        <d v="2023-01-13T17:06:49"/>
        <d v="2023-04-18T19:42:55"/>
        <d v="2023-08-15T08:50:40"/>
        <d v="2023-05-13T00:09:09"/>
        <d v="2023-08-04T08:58:35"/>
        <d v="2023-11-07T15:03:29"/>
        <d v="2023-11-17T19:08:16"/>
        <d v="2023-03-12T08:45:06"/>
        <d v="2023-08-15T10:01:48"/>
        <d v="2023-06-05T19:04:38"/>
        <d v="2023-06-14T07:01:01"/>
        <d v="2023-08-15T02:00:16"/>
        <d v="2023-03-01T20:06:49"/>
        <d v="2023-07-01T17:36:48"/>
        <d v="2023-12-10T17:01:36"/>
        <d v="2023-03-10T12:09:19"/>
        <d v="2023-08-29T12:26:14"/>
        <d v="2023-11-18T09:03:03"/>
        <d v="2023-05-24T09:08:00"/>
        <d v="2023-12-14T06:16:25"/>
        <d v="2023-10-31T02:01:46"/>
        <d v="2023-01-11T09:47:10"/>
        <d v="2023-09-16T13:02:46"/>
        <d v="2023-02-21T07:29:59"/>
        <d v="2023-11-07T12:08:24"/>
        <d v="2023-02-06T19:11:14"/>
        <d v="2023-03-16T16:12:30"/>
        <d v="2023-11-01T16:04:43"/>
        <d v="2023-04-09T21:02:23"/>
        <d v="2023-11-26T22:01:39"/>
        <d v="2023-09-03T15:00:34"/>
        <d v="2023-04-19T11:06:19"/>
        <d v="2023-08-31T07:15:56"/>
        <d v="2023-01-27T17:01:49"/>
        <d v="2023-03-13T12:14:15"/>
        <d v="2023-10-16T02:00:28"/>
        <d v="2023-02-20T13:02:24"/>
        <d v="2023-08-19T07:03:00"/>
        <d v="2023-11-16T23:39:05"/>
        <d v="2023-10-25T13:30:33"/>
        <d v="2023-07-25T20:07:22"/>
        <d v="2023-04-21T10:03:37"/>
        <d v="2023-07-06T07:04:00"/>
        <d v="2023-02-23T10:26:17"/>
        <d v="2023-03-20T15:49:35"/>
        <d v="2023-10-21T07:04:20"/>
        <d v="2023-07-22T22:02:37"/>
        <d v="2023-03-30T11:30:23"/>
        <d v="2023-08-24T18:05:07"/>
        <d v="2023-09-06T13:53:33"/>
        <d v="2023-12-09T07:51:47"/>
        <d v="2023-10-13T19:27:00"/>
        <d v="2023-02-24T10:01:16"/>
        <d v="2023-10-04T20:02:25"/>
        <d v="2023-02-24T02:43:08"/>
        <d v="2023-08-29T20:08:32"/>
        <d v="2023-10-04T07:01:48"/>
        <d v="2023-04-09T17:15:15"/>
        <d v="2023-09-17T06:03:58"/>
        <d v="2023-01-10T22:26:25"/>
        <d v="2023-02-20T12:06:35"/>
        <d v="2023-10-27T00:09:17"/>
        <d v="2023-07-26T17:08:12"/>
        <d v="2023-09-03T09:04:26"/>
        <d v="2023-04-19T22:08:00"/>
        <d v="2023-03-06T22:26:20"/>
        <d v="2023-04-04T17:44:35"/>
        <d v="2023-01-23T14:08:35"/>
        <d v="2023-07-13T23:34:03"/>
        <d v="2023-04-13T06:40:00"/>
        <d v="2023-08-10T14:06:55"/>
        <d v="2023-03-10T19:02:53"/>
        <d v="2023-04-22T21:04:14"/>
        <d v="2023-01-10T21:00:15"/>
        <d v="2023-11-08T09:26:21"/>
        <d v="2023-09-06T11:05:47"/>
        <d v="2023-09-02T06:02:20"/>
        <d v="2023-08-16T00:00:41"/>
        <d v="2023-01-18T19:14:24"/>
        <d v="2023-11-05T19:07:37"/>
        <d v="2023-01-06T21:00:03"/>
        <d v="2023-06-26T11:07:46"/>
        <d v="2023-12-26T22:06:30"/>
        <d v="2023-02-14T17:33:43"/>
        <d v="2023-04-27T03:14:04"/>
        <d v="2023-06-03T15:26:46"/>
        <d v="2023-04-19T23:39:54"/>
        <d v="2023-12-19T09:06:04"/>
        <d v="2023-06-19T10:50:21"/>
        <d v="2023-01-12T21:06:23"/>
        <d v="2023-12-21T07:42:15"/>
        <d v="2023-01-31T18:06:06"/>
        <d v="2023-09-11T03:08:52"/>
        <d v="2023-08-23T15:08:48"/>
        <d v="2023-07-11T15:05:32"/>
        <d v="2023-03-11T01:07:02"/>
        <d v="2023-09-05T17:55:22"/>
        <d v="2023-10-04T19:02:14"/>
        <d v="2023-05-15T17:00:15"/>
        <d v="2023-05-02T00:08:29"/>
        <d v="2023-07-08T11:26:00"/>
        <d v="2023-12-15T16:00:40"/>
        <d v="2023-12-16T01:00:36"/>
        <d v="2023-01-31T04:05:11"/>
        <d v="2023-01-25T10:39:23"/>
        <d v="2023-07-18T21:30:28"/>
        <d v="2023-03-24T17:01:00"/>
        <d v="2023-11-21T07:40:41"/>
        <d v="2023-07-12T21:04:08"/>
        <d v="2023-06-06T12:07:17"/>
        <d v="2023-06-22T03:09:46"/>
        <d v="2023-12-07T20:03:11"/>
        <d v="2023-10-10T15:08:03"/>
        <d v="2023-06-08T14:25:39"/>
        <d v="2023-03-19T10:51:17"/>
        <d v="2023-05-09T23:26:10"/>
        <d v="2023-07-09T19:04:24"/>
        <d v="2023-08-08T00:29:28"/>
        <d v="2023-06-21T18:03:44"/>
        <d v="2023-02-07T14:45:47"/>
        <d v="2023-01-26T11:06:11"/>
        <d v="2023-07-11T21:10:52"/>
        <d v="2023-10-10T18:04:13"/>
        <d v="2023-05-17T22:23:37"/>
        <d v="2023-10-18T04:09:24"/>
        <d v="2023-02-14T16:24:31"/>
        <d v="2023-08-14T03:08:19"/>
        <d v="2023-10-24T20:06:04"/>
        <d v="2023-07-27T20:01:46"/>
        <d v="2023-12-13T10:01:10"/>
        <d v="2023-05-31T18:03:23"/>
        <d v="2023-07-17T14:54:54"/>
        <d v="2023-08-21T06:04:57"/>
        <d v="2023-09-28T06:00:08"/>
        <d v="2023-12-12T10:24:46"/>
        <d v="2023-07-25T13:10:19"/>
        <d v="2023-04-20T07:04:18"/>
        <d v="2023-04-05T16:34:05"/>
        <d v="2023-06-07T00:19:05"/>
        <d v="2023-08-19T08:11:56"/>
        <d v="2023-08-06T20:26:26"/>
        <d v="2023-03-13T21:01:01"/>
        <d v="2023-12-29T07:00:39"/>
        <d v="2023-04-23T08:33:12"/>
        <d v="2023-06-12T17:00:01"/>
        <d v="2023-01-24T00:01:26"/>
        <d v="2023-04-04T17:04:11"/>
        <d v="2023-06-21T00:04:34"/>
        <d v="2023-08-18T09:40:25"/>
        <d v="2023-07-14T19:02:13"/>
        <d v="2023-12-05T18:00:42"/>
        <d v="2023-06-02T19:00:56"/>
        <d v="2023-06-15T16:19:24"/>
        <d v="2023-02-02T10:17:11"/>
        <d v="2023-01-20T19:29:23"/>
        <d v="2023-11-22T00:08:56"/>
        <d v="2023-01-03T21:27:20"/>
        <d v="2023-08-07T00:31:53"/>
        <d v="2023-09-27T01:02:03"/>
        <d v="2023-04-27T20:59:53"/>
        <d v="2023-12-10T02:02:28"/>
        <d v="2023-10-12T08:01:07"/>
        <d v="2023-06-19T06:28:58"/>
        <d v="2023-10-13T23:04:55"/>
        <d v="2023-12-15T15:45:38"/>
        <d v="2023-12-05T15:08:44"/>
        <d v="2023-05-07T05:33:34"/>
        <d v="2023-11-15T05:11:35"/>
        <d v="2023-11-10T20:55:19"/>
        <d v="2023-10-27T15:04:42"/>
        <d v="2023-06-02T23:00:44"/>
        <d v="2023-02-02T20:03:04"/>
        <d v="2023-08-30T01:00:15"/>
        <d v="2023-04-03T18:32:41"/>
        <d v="2023-06-07T19:55:17"/>
        <d v="2023-05-24T20:23:43"/>
        <d v="2023-03-09T16:07:38"/>
        <d v="2023-12-10T00:12:20"/>
        <d v="2023-09-17T00:05:43"/>
        <d v="2023-06-27T19:46:09"/>
        <d v="2023-08-26T18:08:30"/>
        <d v="2023-09-02T10:02:48"/>
        <d v="2023-05-03T22:02:07"/>
        <d v="2023-09-27T06:00:07"/>
        <d v="2023-10-10T23:18:50"/>
        <d v="2023-04-27T11:38:36"/>
        <d v="2023-06-13T10:05:47"/>
        <d v="2023-01-23T13:03:17"/>
        <d v="2023-10-16T17:01:10"/>
        <d v="2023-10-25T19:02:57"/>
        <d v="2023-06-07T23:30:15"/>
        <d v="2023-02-21T20:34:17"/>
        <d v="2023-11-19T15:05:50"/>
        <d v="2023-06-04T21:25:28"/>
        <d v="2023-04-05T07:01:01"/>
        <d v="2023-07-06T08:08:11"/>
        <d v="2023-11-10T11:55:19"/>
        <d v="2023-02-02T15:02:34"/>
        <d v="2023-08-30T21:00:18"/>
        <d v="2023-03-10T14:44:31"/>
        <d v="2023-10-23T02:46:26"/>
        <d v="2023-05-18T06:09:50"/>
        <d v="2023-01-06T18:07:53"/>
        <d v="2023-07-06T20:16:23"/>
        <d v="2023-03-20T03:28:55"/>
        <d v="2023-09-20T21:08:31"/>
        <d v="2023-04-07T15:36:12"/>
        <d v="2023-09-07T10:00:15"/>
        <d v="2023-10-09T22:06:07"/>
        <d v="2023-02-10T01:04:20"/>
        <d v="2023-12-03T19:43:59"/>
        <d v="2023-05-04T12:44:01"/>
        <d v="2023-07-12T10:05:19"/>
        <d v="2023-01-04T09:48:17"/>
        <d v="2023-05-03T07:00:26"/>
        <d v="2023-01-09T08:05:48"/>
        <d v="2023-11-30T16:03:39"/>
        <d v="2023-11-02T06:00:10"/>
        <d v="2023-12-27T15:06:47"/>
        <d v="2023-08-02T18:01:07"/>
        <d v="2023-07-28T06:38:06"/>
        <d v="2023-10-06T07:07:07"/>
        <d v="2023-03-09T17:07:21"/>
        <d v="2023-08-18T06:41:21"/>
        <d v="2023-08-04T18:08:34"/>
        <d v="2023-04-21T08:09:46"/>
        <d v="2023-06-08T07:59:55"/>
        <d v="2023-09-08T18:24:53"/>
        <d v="2023-02-22T12:57:10"/>
        <d v="2023-08-30T23:03:28"/>
        <d v="2023-01-05T01:48:19"/>
        <d v="2023-10-27T00:06:02"/>
        <d v="2023-10-27T21:06:29"/>
        <d v="2023-01-16T00:01:14"/>
        <d v="2023-10-07T16:50:09"/>
        <d v="2023-10-01T06:02:42"/>
        <d v="2023-06-02T07:27:41"/>
        <d v="2023-10-13T12:12:01"/>
        <d v="2023-03-15T07:06:28"/>
        <d v="2023-06-21T00:05:35"/>
        <d v="2023-12-06T15:07:02"/>
        <d v="2023-09-22T17:03:17"/>
        <d v="2023-05-01T21:19:33"/>
        <d v="2023-08-28T17:00:25"/>
        <d v="2023-05-09T09:21:41"/>
        <d v="2023-11-17T13:04:50"/>
        <d v="2023-05-12T12:36:31"/>
        <d v="2023-05-24T20:07:14"/>
        <d v="2023-09-18T23:42:01"/>
        <d v="2023-06-08T18:00:23"/>
        <d v="2023-09-15T06:07:36"/>
        <d v="2023-12-28T17:27:16"/>
        <d v="2023-12-14T23:23:29"/>
        <d v="2023-10-26T20:01:28"/>
        <d v="2023-11-03T14:07:17"/>
        <d v="2023-11-15T20:28:31"/>
        <d v="2023-03-31T15:11:47"/>
        <d v="2023-11-25T11:00:47"/>
        <d v="2023-02-02T22:01:05"/>
        <d v="2023-08-26T09:56:49"/>
        <d v="2023-03-24T04:47:20"/>
        <d v="2023-07-30T07:00:15"/>
        <d v="2023-07-19T22:10:50"/>
        <d v="2023-09-26T14:00:15"/>
        <d v="2023-01-27T03:51:23"/>
        <d v="2023-09-10T06:07:45"/>
        <d v="2023-06-24T12:39:13"/>
        <d v="2023-07-21T21:00:50"/>
        <d v="2023-03-09T05:06:06"/>
        <d v="2023-12-01T00:59:58"/>
        <d v="2023-05-11T17:08:39"/>
        <d v="2023-01-25T01:04:27"/>
        <d v="2023-01-14T02:09:01"/>
        <d v="2023-01-03T16:30:49"/>
        <d v="2023-05-15T13:01:04"/>
        <d v="2023-08-15T15:02:35"/>
        <d v="2023-11-10T09:53:12"/>
        <d v="2023-04-21T10:55:17"/>
        <d v="2023-10-12T13:29:47"/>
        <d v="2023-08-08T11:01:28"/>
        <d v="2023-07-13T19:06:15"/>
        <d v="2023-07-10T19:00:13"/>
        <d v="2023-08-02T08:04:03"/>
        <d v="2023-05-05T09:25:44"/>
        <d v="2023-01-31T16:05:30"/>
        <d v="2023-01-26T23:51:29"/>
        <d v="2023-02-01T05:53:01"/>
        <d v="2023-01-07T02:05:40"/>
        <d v="2023-05-25T20:00:57"/>
        <d v="2023-01-11T23:03:57"/>
        <d v="2023-04-25T11:00:02"/>
        <d v="2023-04-21T07:09:59"/>
        <d v="2023-02-21T19:33:08"/>
        <d v="2023-08-13T11:02:32"/>
        <d v="2023-06-02T15:00:59"/>
        <d v="2023-01-27T16:59:59"/>
        <d v="2023-04-18T22:42:39"/>
        <d v="2023-03-29T16:04:09"/>
        <d v="2023-10-18T17:09:28"/>
        <d v="2023-06-21T18:11:35"/>
        <d v="2023-08-31T12:16:41"/>
        <d v="2023-04-08T14:00:00"/>
        <d v="2023-06-28T15:19:20"/>
        <d v="2023-08-05T06:18:49"/>
        <d v="2023-04-15T16:17:56"/>
        <d v="2023-03-20T13:03:31"/>
        <d v="2023-03-31T17:01:24"/>
        <d v="2023-05-01T10:16:35"/>
        <d v="2023-07-20T14:58:36"/>
        <d v="2023-05-24T21:07:33"/>
        <d v="2023-02-09T07:05:06"/>
        <d v="2023-05-12T16:28:35"/>
        <d v="2023-12-17T08:14:10"/>
        <d v="2023-12-19T21:00:33"/>
        <d v="2023-08-17T14:42:44"/>
        <d v="2023-02-03T21:32:44"/>
        <d v="2023-12-12T21:22:25"/>
        <d v="2023-02-22T22:03:10"/>
        <d v="2023-04-21T10:55:10"/>
        <d v="2023-01-10T21:24:45"/>
        <d v="2023-02-08T23:18:11"/>
        <d v="2023-03-17T16:10:22"/>
        <d v="2023-08-29T07:04:56"/>
        <d v="2023-07-12T12:06:33"/>
        <d v="2023-01-25T18:03:52"/>
        <d v="2023-08-28T19:04:09"/>
        <d v="2023-06-15T21:24:35"/>
        <d v="2023-09-02T09:06:05"/>
        <d v="2023-01-06T17:09:43"/>
        <d v="2023-06-22T16:08:15"/>
        <d v="2023-08-16T19:12:49"/>
        <d v="2023-12-25T09:02:05"/>
        <d v="2023-04-06T00:01:39"/>
        <d v="2023-06-22T21:58:47"/>
        <d v="2023-11-21T16:43:24"/>
        <d v="2023-08-11T08:09:40"/>
        <d v="2023-10-17T16:07:30"/>
        <d v="2023-08-10T09:03:05"/>
        <d v="2023-02-15T18:08:44"/>
        <d v="2023-06-14T20:02:09"/>
        <d v="2023-03-22T18:21:03"/>
        <d v="2023-11-10T15:35:24"/>
        <d v="2023-10-27T12:00:41"/>
        <d v="2023-01-20T14:43:19"/>
        <d v="2023-06-15T14:26:08"/>
        <d v="2023-10-11T06:02:15"/>
        <d v="2023-09-05T17:08:46"/>
        <d v="2023-11-16T11:38:39"/>
        <d v="2023-04-12T14:27:05"/>
        <d v="2023-08-08T08:06:50"/>
        <d v="2023-06-23T13:24:38"/>
        <d v="2023-09-14T06:03:10"/>
        <d v="2023-07-26T11:12:05"/>
        <d v="2023-04-07T14:01:08"/>
        <d v="2023-01-31T22:09:06"/>
        <d v="2023-03-05T10:03:57"/>
        <d v="2023-01-23T00:03:21"/>
        <d v="2023-08-31T20:06:46"/>
        <d v="2023-09-10T08:16:11"/>
        <d v="2023-07-05T18:41:24"/>
        <d v="2023-08-16T11:00:16"/>
        <d v="2023-02-10T19:35:19"/>
        <d v="2023-09-15T18:00:04"/>
        <d v="2023-09-27T03:03:51"/>
        <d v="2023-04-17T01:01:39"/>
        <d v="2023-10-05T19:09:06"/>
        <d v="2023-08-03T09:22:06"/>
        <d v="2023-11-11T07:03:44"/>
        <d v="2023-09-16T08:03:28"/>
        <d v="2023-06-21T12:54:27"/>
        <d v="2023-10-03T12:17:29"/>
        <d v="2023-03-21T16:17:20"/>
        <d v="2023-03-17T20:01:41"/>
        <d v="2023-08-24T13:06:35"/>
        <d v="2023-06-15T13:43:16"/>
        <d v="2023-03-30T01:03:32"/>
        <d v="2023-05-10T15:59:57"/>
        <d v="2023-08-23T10:20:05"/>
        <d v="2023-03-15T06:03:41"/>
        <d v="2023-03-23T16:02:36"/>
        <d v="2023-03-05T09:06:55"/>
        <d v="2023-08-30T21:00:10"/>
        <d v="2023-02-20T14:49:53"/>
        <d v="2023-06-08T23:52:47"/>
        <d v="2023-01-21T14:15:13"/>
        <d v="2023-12-29T01:00:00"/>
        <d v="2023-10-15T06:05:03"/>
        <d v="2023-04-22T11:43:14"/>
        <d v="2023-02-01T21:02:59"/>
        <d v="2023-10-01T06:05:29"/>
        <d v="2023-04-18T14:06:53"/>
        <d v="2023-10-30T14:55:48"/>
        <d v="2023-05-29T08:05:35"/>
        <d v="2023-01-27T16:00:43"/>
        <d v="2023-07-26T17:01:22"/>
        <d v="2023-02-02T16:04:43"/>
        <d v="2023-03-02T16:02:45"/>
        <d v="2023-12-06T15:01:08"/>
        <d v="2023-01-12T07:11:40"/>
        <d v="2023-08-27T10:01:41"/>
        <d v="2023-07-14T15:55:06"/>
        <d v="2023-11-30T08:06:01"/>
        <d v="2023-11-13T09:00:50"/>
        <d v="2023-06-24T00:21:47"/>
        <d v="2023-10-13T20:00:13"/>
        <d v="2023-09-09T11:05:26"/>
        <d v="2023-01-09T16:11:07"/>
        <d v="2023-01-19T18:20:09"/>
        <d v="2023-07-16T10:06:23"/>
        <d v="2023-06-22T12:07:01"/>
        <d v="2023-12-04T17:00:06"/>
        <d v="2023-07-28T00:01:03"/>
        <d v="2023-08-14T02:33:25"/>
        <d v="2023-05-31T13:08:08"/>
        <d v="2023-03-01T06:09:11"/>
        <d v="2023-08-22T15:37:24"/>
        <d v="2023-05-25T22:05:46"/>
        <d v="2023-05-26T23:08:26"/>
        <d v="2023-03-01T23:10:28"/>
        <d v="2023-11-09T21:07:53"/>
        <d v="2023-06-14T22:24:04"/>
        <d v="2023-08-08T05:50:43"/>
        <d v="2023-01-19T04:21:47"/>
        <d v="2023-11-23T09:00:53"/>
        <d v="2023-01-11T20:09:21"/>
        <d v="2023-02-27T08:01:46"/>
        <d v="2023-05-03T16:05:04"/>
        <d v="2023-05-27T12:08:36"/>
        <d v="2023-06-06T21:59:56"/>
        <d v="2023-08-19T10:08:09"/>
        <d v="2023-09-12T12:21:00"/>
        <d v="2023-02-14T15:51:36"/>
        <d v="2023-07-26T23:01:45"/>
        <d v="2023-07-25T11:38:22"/>
        <d v="2023-12-02T10:21:24"/>
        <d v="2023-10-20T10:00:15"/>
        <d v="2023-05-30T22:00:24"/>
        <d v="2023-04-28T21:02:18"/>
        <d v="2023-10-26T16:01:37"/>
        <d v="2023-01-27T23:17:06"/>
        <d v="2023-07-30T03:02:08"/>
        <d v="2023-08-15T18:51:48"/>
        <d v="2023-04-30T13:00:15"/>
        <d v="2023-04-05T08:15:15"/>
        <d v="2023-02-17T10:01:37"/>
        <d v="2023-08-24T17:50:57"/>
        <d v="2023-07-11T17:09:51"/>
        <d v="2023-07-27T13:02:24"/>
        <d v="2023-04-27T00:02:16"/>
        <d v="2023-02-18T18:04:43"/>
        <d v="2023-03-10T17:38:08"/>
        <d v="2023-08-04T20:09:34"/>
        <d v="2023-10-28T09:17:14"/>
        <d v="2023-04-03T21:14:20"/>
        <d v="2023-10-11T06:06:57"/>
        <d v="2023-06-01T16:23:25"/>
        <d v="2023-08-17T09:08:00"/>
        <d v="2023-10-10T14:07:27"/>
        <d v="2023-02-15T07:01:25"/>
        <d v="2023-03-10T07:05:21"/>
        <d v="2023-03-29T19:30:32"/>
        <d v="2023-03-15T20:06:00"/>
        <d v="2023-11-28T16:00:13"/>
        <d v="2023-02-01T08:25:08"/>
        <d v="2023-11-16T00:37:42"/>
        <d v="2023-10-04T17:02:29"/>
        <d v="2023-03-24T19:02:11"/>
        <d v="2023-05-17T15:23:47"/>
        <d v="2023-10-13T07:03:30"/>
        <d v="2023-04-06T02:05:18"/>
        <d v="2023-08-03T08:00:24"/>
        <d v="2023-04-22T20:02:52"/>
        <d v="2023-04-04T09:06:51"/>
        <d v="2023-03-06T16:20:43"/>
        <d v="2023-07-14T22:54:33"/>
        <d v="2023-10-30T09:00:00"/>
        <d v="2023-09-16T07:03:52"/>
        <d v="2023-09-20T20:08:29"/>
        <d v="2023-08-17T00:14:45"/>
        <d v="2023-08-01T00:02:41"/>
        <d v="2023-03-13T12:09:26"/>
        <d v="2023-02-27T13:00:47"/>
        <d v="2023-01-11T06:20:33"/>
        <d v="2023-02-24T19:03:04"/>
        <d v="2023-04-17T20:04:22"/>
        <d v="2023-07-03T12:01:53"/>
        <d v="2023-07-21T12:56:36"/>
        <d v="2023-08-07T19:32:04"/>
        <d v="2023-09-15T17:01:19"/>
        <d v="2023-07-19T11:04:35"/>
        <d v="2023-07-11T11:46:52"/>
        <d v="2023-07-17T22:43:56"/>
        <d v="2023-01-26T19:01:47"/>
        <d v="2023-08-14T03:07:37"/>
        <d v="2023-04-21T01:20:12"/>
        <d v="2023-06-20T13:56:45"/>
        <d v="2023-10-28T23:34:28"/>
        <d v="2023-03-27T14:03:51"/>
        <d v="2023-03-07T12:26:10"/>
        <d v="2023-03-20T16:16:57"/>
        <d v="2023-01-04T13:28:36"/>
        <d v="2023-07-19T08:14:17"/>
        <d v="2023-06-12T13:03:48"/>
        <d v="2023-01-11T06:04:55"/>
        <d v="2023-01-21T00:22:20"/>
        <d v="2023-03-08T10:59:59"/>
        <d v="2023-12-09T18:20:07"/>
        <d v="2023-09-15T09:00:55"/>
        <d v="2023-07-07T13:04:18"/>
        <d v="2023-01-12T19:07:36"/>
        <d v="2023-10-01T09:02:53"/>
        <d v="2023-03-22T19:10:30"/>
        <d v="2023-12-15T22:02:54"/>
        <d v="2023-05-25T18:52:32"/>
        <d v="2023-09-05T12:01:51"/>
        <d v="2023-08-31T23:02:12"/>
        <d v="2023-05-11T09:52:05"/>
        <d v="2023-01-04T20:58:08"/>
        <d v="2023-06-16T15:00:27"/>
        <d v="2023-06-08T15:28:12"/>
        <d v="2023-08-04T07:01:54"/>
        <d v="2023-09-05T14:01:11"/>
        <d v="2023-12-13T11:25:08"/>
        <d v="2023-08-08T11:04:31"/>
        <d v="2023-01-23T21:03:31"/>
        <d v="2023-05-31T13:06:30"/>
        <d v="2023-03-16T18:00:58"/>
        <d v="2023-05-17T19:41:50"/>
        <d v="2023-02-28T06:07:13"/>
        <d v="2023-07-24T10:07:09"/>
        <d v="2023-07-06T07:06:26"/>
        <d v="2023-01-13T22:20:06"/>
        <d v="2023-04-21T09:02:36"/>
        <d v="2023-06-08T19:01:40"/>
        <d v="2023-10-20T18:00:55"/>
        <d v="2023-02-24T14:51:34"/>
        <d v="2023-06-15T07:22:54"/>
        <d v="2023-08-15T20:28:27"/>
        <d v="2023-07-31T08:18:58"/>
        <d v="2023-04-27T08:18:01"/>
        <d v="2023-07-26T15:05:19"/>
        <d v="2023-01-04T12:39:32"/>
        <d v="2023-04-15T10:01:24"/>
        <d v="2023-09-12T15:06:40"/>
        <d v="2023-03-28T07:17:18"/>
        <d v="2023-04-25T16:41:02"/>
        <d v="2023-08-07T09:19:17"/>
        <d v="2023-06-16T12:20:14"/>
        <d v="2023-05-09T18:47:11"/>
        <d v="2023-02-02T12:56:10"/>
        <d v="2023-11-11T18:02:54"/>
        <d v="2023-10-31T16:03:30"/>
        <d v="2023-11-11T09:08:09"/>
        <d v="2023-02-14T02:00:59"/>
        <d v="2023-05-09T21:31:28"/>
        <d v="2023-10-10T06:37:28"/>
        <d v="2023-06-24T07:39:33"/>
        <d v="2023-05-09T22:10:51"/>
        <d v="2023-09-29T21:02:22"/>
        <d v="2023-08-25T10:01:22"/>
        <d v="2023-10-31T16:01:57"/>
        <d v="2023-07-20T14:09:40"/>
        <d v="2023-01-16T07:47:49"/>
        <d v="2023-08-30T18:00:24"/>
        <d v="2023-04-02T12:04:42"/>
        <d v="2023-01-13T16:09:58"/>
        <d v="2023-09-25T15:00:44"/>
        <d v="2023-07-24T12:36:17"/>
        <d v="2023-05-14T02:19:52"/>
        <d v="2023-10-18T13:00:02"/>
        <d v="2023-12-14T17:06:54"/>
        <d v="2023-05-16T18:39:23"/>
        <d v="2023-05-29T15:38:07"/>
        <d v="2023-08-17T08:04:12"/>
        <d v="2023-03-29T23:26:35"/>
        <d v="2023-08-19T18:52:30"/>
        <d v="2023-09-21T14:01:57"/>
        <d v="2023-07-08T12:08:18"/>
        <d v="2023-06-22T18:04:55"/>
        <d v="2023-04-13T07:11:31"/>
        <d v="2023-10-29T07:06:11"/>
        <d v="2023-11-06T19:39:57"/>
        <d v="2023-03-30T06:04:32"/>
        <d v="2023-06-27T12:28:26"/>
        <d v="2023-07-18T23:27:18"/>
        <d v="2023-08-02T12:02:17"/>
        <d v="2023-07-12T12:02:56"/>
        <d v="2023-10-05T18:00:21"/>
        <d v="2023-03-31T21:02:36"/>
        <d v="2023-06-01T15:29:42"/>
        <d v="2023-08-24T18:00:26"/>
        <d v="2023-08-30T16:05:40"/>
        <d v="2023-12-07T15:00:01"/>
        <d v="2023-06-23T15:08:09"/>
        <d v="2023-03-21T09:29:40"/>
        <d v="2023-11-09T08:35:31"/>
        <d v="2023-04-12T06:20:29"/>
        <d v="2023-09-23T23:23:40"/>
        <d v="2023-08-21T18:00:12"/>
        <d v="2023-07-03T19:39:15"/>
        <d v="2023-10-13T01:05:14"/>
        <d v="2023-03-15T18:38:37"/>
        <d v="2023-01-10T20:26:56"/>
        <d v="2023-04-17T18:36:12"/>
        <d v="2023-08-12T09:00:10"/>
        <d v="2023-03-17T07:33:29"/>
        <d v="2023-07-13T08:54:42"/>
        <d v="2023-09-14T07:02:53"/>
        <d v="2023-07-07T12:04:56"/>
        <d v="2023-06-08T14:26:43"/>
        <d v="2023-01-04T09:04:15"/>
        <d v="2023-12-09T17:51:53"/>
        <d v="2023-05-25T20:04:19"/>
        <d v="2023-03-27T08:17:33"/>
        <d v="2023-12-21T15:08:59"/>
        <d v="2023-10-23T19:01:07"/>
        <d v="2023-10-30T02:02:02"/>
        <d v="2023-12-14T13:35:22"/>
        <d v="2023-08-20T17:55:57"/>
        <d v="2023-12-13T10:23:11"/>
        <d v="2023-11-01T18:04:49"/>
        <d v="2023-12-15T10:03:04"/>
        <d v="2023-11-22T10:05:46"/>
        <d v="2023-02-22T10:11:49"/>
        <d v="2023-06-26T20:07:25"/>
        <d v="2023-04-09T16:15:49"/>
        <d v="2023-10-23T13:06:39"/>
        <d v="2023-08-15T15:32:05"/>
        <d v="2023-11-02T18:02:54"/>
        <d v="2023-07-05T18:59:59"/>
        <d v="2023-06-12T12:01:33"/>
        <d v="2023-10-20T00:23:00"/>
        <d v="2023-07-10T20:03:01"/>
        <d v="2023-04-24T17:11:16"/>
        <d v="2023-11-10T23:42:58"/>
        <d v="2023-11-13T19:04:46"/>
        <d v="2023-12-05T23:09:15"/>
        <d v="2023-08-15T14:33:31"/>
        <d v="2023-06-20T17:03:15"/>
        <d v="2023-07-01T11:10:02"/>
        <d v="2023-01-25T19:50:48"/>
        <d v="2023-02-20T19:52:36"/>
        <d v="2023-02-18T13:13:51"/>
        <d v="2023-03-24T02:05:09"/>
        <d v="2023-01-20T07:15:15"/>
        <d v="2023-03-06T11:59:58"/>
        <d v="2023-01-27T01:12:09"/>
        <d v="2023-04-19T19:12:58"/>
        <d v="2023-02-11T17:32:37"/>
        <d v="2023-01-30T15:10:13"/>
        <d v="2023-01-19T11:49:42"/>
        <d v="2023-06-02T13:45:32"/>
        <d v="2023-08-09T08:07:12"/>
        <d v="2023-02-07T15:04:26"/>
        <d v="2023-05-02T17:14:27"/>
        <d v="2023-08-30T19:11:55"/>
        <d v="2023-08-29T14:06:51"/>
        <d v="2023-07-28T12:02:23"/>
        <d v="2023-05-10T14:02:07"/>
        <d v="2023-07-08T13:02:52"/>
        <d v="2023-11-18T09:01:19"/>
        <d v="2023-08-17T18:42:53"/>
        <d v="2023-02-28T11:05:15"/>
        <d v="2023-01-04T19:07:44"/>
        <d v="2023-12-05T22:02:15"/>
        <d v="2023-02-06T18:40:14"/>
        <d v="2023-02-08T17:00:07"/>
        <d v="2023-09-16T06:02:21"/>
        <d v="2023-09-19T15:03:42"/>
        <d v="2023-04-05T18:33:59"/>
        <d v="2023-09-01T10:00:18"/>
        <d v="2023-09-25T18:05:12"/>
        <d v="2023-08-30T15:10:59"/>
        <d v="2023-02-03T18:07:26"/>
        <d v="2023-07-06T23:32:59"/>
        <d v="2023-01-16T00:02:15"/>
        <d v="2023-02-09T20:03:57"/>
        <d v="2023-04-20T12:19:17"/>
        <d v="2023-09-10T06:10:06"/>
        <d v="2023-09-25T14:02:43"/>
        <d v="2023-01-11T19:09:50"/>
        <d v="2023-03-28T15:02:09"/>
        <d v="2023-10-01T02:03:36"/>
        <d v="2023-03-02T23:11:06"/>
        <d v="2023-07-20T02:40:54"/>
        <d v="2023-10-05T07:00:07"/>
        <d v="2023-10-30T23:55:03"/>
        <d v="2023-08-10T13:07:30"/>
        <d v="2023-12-07T23:02:00"/>
        <d v="2023-05-31T22:09:59"/>
        <d v="2023-10-03T18:00:17"/>
        <d v="2023-12-25T09:03:31"/>
        <d v="2023-09-13T09:05:15"/>
        <d v="2023-04-26T15:40:06"/>
        <d v="2023-12-29T06:20:52"/>
        <d v="2023-10-09T11:06:35"/>
        <d v="2023-02-27T21:01:09"/>
        <d v="2023-06-16T16:20:10"/>
        <d v="2023-04-25T09:01:10"/>
        <d v="2023-09-08T18:03:04"/>
        <d v="2023-02-02T13:04:37"/>
        <d v="2023-09-28T22:53:15"/>
        <d v="2023-11-16T07:02:30"/>
        <d v="2023-06-02T15:29:58"/>
        <d v="2023-09-28T18:05:11"/>
        <d v="2023-08-09T16:17:42"/>
        <d v="2023-08-12T09:56:04"/>
        <d v="2023-09-06T18:05:02"/>
        <d v="2023-12-07T18:01:41"/>
        <d v="2023-10-26T13:02:53"/>
        <d v="2023-10-13T18:16:22"/>
        <d v="2023-03-30T15:11:01"/>
        <d v="2023-04-03T12:05:10"/>
        <d v="2023-05-04T15:00:13"/>
        <d v="2023-07-26T21:09:48"/>
        <d v="2023-07-08T04:04:17"/>
        <d v="2023-08-04T16:06:27"/>
        <d v="2023-03-21T12:18:49"/>
        <d v="2023-02-03T15:06:11"/>
        <d v="2023-01-15T10:58:34"/>
        <d v="2023-09-04T11:01:32"/>
        <d v="2023-02-15T08:07:58"/>
        <d v="2023-06-07T08:32:07"/>
        <d v="2023-05-25T21:05:43"/>
        <d v="2023-07-24T21:04:39"/>
        <d v="2023-04-12T06:59:59"/>
        <d v="2023-03-28T16:00:20"/>
        <d v="2023-10-12T07:39:45"/>
        <d v="2023-01-08T18:59:56"/>
        <d v="2023-02-17T06:09:39"/>
        <d v="2023-07-18T17:02:00"/>
        <d v="2023-12-26T09:02:59"/>
        <d v="2023-04-06T07:00:27"/>
        <d v="2023-02-22T15:44:57"/>
        <d v="2023-03-27T14:12:03"/>
        <d v="2023-04-04T12:57:55"/>
        <d v="2023-03-04T06:36:19"/>
        <d v="2023-09-03T10:00:24"/>
        <d v="2023-03-31T18:09:58"/>
        <d v="2023-08-21T03:53:58"/>
        <d v="2023-02-01T07:55:17"/>
        <d v="2023-12-24T19:07:46"/>
        <d v="2023-11-25T09:02:48"/>
        <d v="2023-08-07T02:27:31"/>
        <d v="2023-11-20T13:42:59"/>
        <d v="2023-09-04T03:03:26"/>
        <d v="2023-08-18T06:04:54"/>
        <d v="2023-03-13T13:57:18"/>
        <d v="2023-04-28T15:08:29"/>
        <d v="2023-07-21T11:16:17"/>
        <d v="2023-06-22T18:25:01"/>
        <d v="2023-11-18T20:04:05"/>
        <d v="2023-06-28T23:04:07"/>
        <d v="2023-06-21T19:05:15"/>
        <d v="2023-06-22T11:53:47"/>
        <d v="2023-09-08T19:25:57"/>
        <d v="2023-02-16T09:02:09"/>
        <d v="2023-06-26T18:23:02"/>
        <d v="2023-12-13T07:09:00"/>
        <d v="2023-09-06T18:32:27"/>
        <d v="2023-07-25T08:06:43"/>
        <d v="2023-04-17T11:29:26"/>
        <d v="2023-10-02T22:41:06"/>
        <d v="2023-02-08T20:06:27"/>
        <d v="2023-09-03T10:04:33"/>
        <d v="2023-11-05T19:05:33"/>
        <d v="2023-09-19T17:35:29"/>
        <d v="2023-05-03T09:36:50"/>
        <d v="2023-07-28T08:23:58"/>
        <d v="2023-08-11T06:11:40"/>
        <d v="2023-06-14T17:22:40"/>
        <d v="2023-04-26T20:02:18"/>
        <d v="2023-12-10T18:55:14"/>
        <d v="2023-06-06T15:07:39"/>
        <d v="2023-03-09T14:09:02"/>
        <d v="2023-01-06T18:05:44"/>
        <d v="2023-08-13T13:03:15"/>
        <d v="2023-06-30T10:12:39"/>
        <d v="2023-11-03T14:14:24"/>
        <d v="2023-06-26T14:08:23"/>
        <d v="2023-09-01T08:00:54"/>
        <d v="2023-05-12T11:02:58"/>
        <d v="2023-07-17T15:41:44"/>
        <d v="2023-01-06T06:30:42"/>
        <d v="2023-08-05T19:18:12"/>
        <d v="2023-05-12T08:21:05"/>
        <d v="2023-04-19T15:01:09"/>
        <d v="2023-02-24T22:08:08"/>
        <d v="2023-02-13T19:09:38"/>
        <d v="2023-03-29T07:33:01"/>
        <d v="2023-04-13T17:38:05"/>
        <d v="2023-07-19T15:32:59"/>
        <d v="2023-10-14T15:07:36"/>
        <d v="2023-08-23T21:08:05"/>
        <d v="2023-08-11T06:03:49"/>
        <d v="2023-06-05T20:02:42"/>
        <d v="2023-07-11T01:00:10"/>
        <d v="2023-10-02T15:39:46"/>
        <d v="2023-05-05T12:50:53"/>
        <d v="2023-11-16T18:40:28"/>
        <d v="2023-05-09T06:12:17"/>
        <d v="2023-08-18T00:02:02"/>
        <d v="2023-05-16T19:04:34"/>
        <d v="2023-03-07T01:22:15"/>
        <d v="2023-08-05T19:17:57"/>
        <d v="2023-02-01T14:49:34"/>
        <d v="2023-06-25T08:46:31"/>
        <d v="2023-03-01T12:12:26"/>
        <d v="2023-03-27T11:55:48"/>
        <d v="2023-01-11T11:48:08"/>
        <d v="2023-11-25T12:01:34"/>
        <d v="2023-04-12T15:24:19"/>
        <d v="2023-10-16T15:29:16"/>
        <d v="2023-06-15T17:20:50"/>
        <d v="2023-04-26T18:12:32"/>
        <d v="2023-08-25T15:01:45"/>
        <d v="2023-10-04T16:18:25"/>
        <d v="2023-07-12T10:05:38"/>
        <d v="2023-03-24T16:04:20"/>
        <d v="2023-08-08T11:05:42"/>
        <d v="2023-03-14T10:15:23"/>
        <d v="2023-06-19T08:09:30"/>
        <d v="2023-09-27T16:01:48"/>
        <d v="2023-05-10T10:03:12"/>
        <d v="2023-09-30T00:07:34"/>
        <d v="2023-06-06T16:40:37"/>
        <d v="2023-08-21T19:11:05"/>
        <d v="2023-11-06T01:14:57"/>
        <d v="2023-04-05T12:34:03"/>
        <d v="2023-04-17T21:00:15"/>
        <d v="2023-09-03T15:01:37"/>
        <d v="2023-06-29T22:02:14"/>
        <d v="2023-10-22T11:01:47"/>
        <d v="2023-08-11T20:11:24"/>
        <d v="2023-10-26T20:02:34"/>
        <d v="2023-07-20T20:04:15"/>
        <d v="2023-08-04T16:02:06"/>
        <d v="2023-08-23T16:02:48"/>
        <d v="2023-08-23T18:00:41"/>
        <d v="2023-07-31T14:11:19"/>
        <d v="2023-06-11T08:06:00"/>
        <d v="2023-03-25T03:22:34"/>
        <d v="2023-03-14T10:05:07"/>
        <d v="2023-01-27T15:04:28"/>
        <d v="2023-02-08T19:06:23"/>
        <d v="2023-08-22T08:08:08"/>
        <d v="2023-10-09T13:42:09"/>
        <d v="2023-05-29T10:09:55"/>
        <d v="2023-03-07T01:04:11"/>
        <d v="2023-12-07T09:02:22"/>
        <d v="2023-07-12T18:06:36"/>
        <d v="2023-07-14T14:53:57"/>
        <d v="2023-01-18T07:47:30"/>
        <d v="2023-07-28T22:18:33"/>
        <d v="2023-12-01T10:01:12"/>
        <d v="2023-09-08T18:02:34"/>
        <d v="2023-08-25T08:08:42"/>
        <d v="2023-09-25T15:00:25"/>
        <d v="2023-02-20T12:20:33"/>
        <d v="2023-09-20T09:02:49"/>
        <d v="2023-06-15T15:23:35"/>
        <d v="2023-10-12T13:00:14"/>
        <d v="2023-10-16T19:59:58"/>
        <d v="2023-06-27T20:00:28"/>
        <d v="2023-08-23T20:22:17"/>
        <d v="2023-11-07T12:03:48"/>
        <d v="2023-06-20T15:10:33"/>
        <d v="2023-09-04T17:04:10"/>
        <d v="2023-08-30T19:02:16"/>
        <d v="2023-05-02T20:02:20"/>
        <d v="2023-03-14T17:02:31"/>
        <d v="2023-01-27T22:10:40"/>
        <d v="2023-07-21T09:05:21"/>
        <d v="2023-01-04T15:08:56"/>
        <d v="2023-02-03T15:07:47"/>
        <d v="2023-03-29T16:01:34"/>
        <d v="2023-04-28T17:04:24"/>
        <d v="2023-02-13T13:05:00"/>
        <d v="2023-07-11T15:01:57"/>
        <d v="2023-01-14T18:00:00"/>
        <d v="2023-05-13T22:33:14"/>
        <d v="2023-07-19T07:05:03"/>
        <d v="2023-03-24T14:00:53"/>
        <d v="2023-06-02T23:14:55"/>
        <d v="2023-02-08T16:07:19"/>
        <d v="2023-03-21T13:12:56"/>
        <d v="2023-10-19T16:24:42"/>
        <d v="2023-05-16T18:42:36"/>
        <d v="2023-03-09T23:11:18"/>
        <d v="2023-05-10T16:00:37"/>
        <d v="2023-10-26T21:06:42"/>
        <d v="2023-11-30T09:08:02"/>
        <d v="2023-04-21T04:09:17"/>
        <d v="2023-04-17T19:36:16"/>
        <d v="2023-06-29T19:10:40"/>
        <d v="2023-03-12T15:03:00"/>
        <d v="2023-09-20T06:03:00"/>
        <d v="2023-10-11T15:02:18"/>
        <d v="2023-06-06T08:40:37"/>
        <d v="2023-08-17T23:38:33"/>
        <d v="2023-02-20T09:19:46"/>
        <d v="2023-09-18T23:51:08"/>
        <d v="2023-06-07T11:20:07"/>
        <d v="2023-12-15T16:01:52"/>
        <d v="2023-08-12T00:00:09"/>
        <d v="2023-01-02T18:07:55"/>
        <d v="2023-08-10T02:01:05"/>
        <d v="2023-11-07T17:00:07"/>
        <d v="2023-05-04T20:07:31"/>
        <d v="2023-08-13T14:04:22"/>
        <d v="2023-05-29T15:34:25"/>
        <d v="2023-03-28T17:02:52"/>
        <d v="2023-12-22T11:58:05"/>
        <d v="2023-07-11T15:15:15"/>
        <d v="2023-09-27T12:25:31"/>
        <d v="2023-06-13T01:02:13"/>
        <d v="2023-03-23T14:00:42"/>
        <d v="2023-08-18T23:19:00"/>
        <d v="2023-11-24T08:01:36"/>
        <d v="2023-11-23T11:00:53"/>
        <d v="2023-01-19T14:24:44"/>
        <d v="2023-02-16T08:02:09"/>
        <d v="2023-11-08T14:02:17"/>
        <d v="2023-02-14T07:25:53"/>
        <d v="2023-05-05T07:20:31"/>
        <d v="2023-06-07T08:57:52"/>
        <d v="2023-10-10T15:39:02"/>
        <d v="2023-04-21T23:06:23"/>
        <d v="2023-11-28T16:02:33"/>
        <d v="2023-04-29T04:01:02"/>
        <d v="2023-01-31T00:01:17"/>
        <d v="2023-09-22T16:04:36"/>
        <d v="2023-09-25T15:10:06"/>
        <d v="2023-02-27T17:05:32"/>
        <d v="2023-04-27T10:11:03"/>
        <d v="2023-07-20T18:55:31"/>
        <d v="2023-02-26T16:03:43"/>
        <d v="2023-03-03T19:31:17"/>
        <d v="2023-07-27T10:04:54"/>
        <d v="2023-06-28T07:19:22"/>
        <d v="2023-03-08T09:05:47"/>
        <d v="2023-12-20T22:00:10"/>
        <d v="2023-06-12T20:03:18"/>
        <d v="2023-05-08T10:44:34"/>
        <d v="2023-01-05T15:53:58"/>
        <d v="2023-09-19T09:08:04"/>
        <d v="2023-12-12T21:17:09"/>
        <d v="2023-01-30T17:06:15"/>
        <d v="2023-11-30T16:07:17"/>
        <d v="2023-01-09T06:08:24"/>
        <d v="2023-12-18T22:11:38"/>
        <d v="2023-06-29T09:03:38"/>
        <d v="2023-12-24T10:00:33"/>
        <d v="2023-03-08T13:53:06"/>
        <d v="2023-09-02T09:14:26"/>
        <d v="2023-07-22T14:05:47"/>
        <d v="2023-11-09T15:36:07"/>
        <d v="2023-11-21T21:59:51"/>
        <d v="2023-12-02T07:20:56"/>
        <d v="2023-04-30T03:51:41"/>
        <d v="2023-05-25T16:40:27"/>
        <d v="2023-09-11T07:17:22"/>
        <d v="2023-06-18T02:00:09"/>
        <d v="2023-10-28T09:00:09"/>
        <d v="2023-09-20T13:00:44"/>
        <d v="2023-01-24T03:05:12"/>
        <d v="2023-07-26T08:12:34"/>
        <d v="2023-07-24T19:01:58"/>
        <d v="2023-03-28T18:17:21"/>
        <d v="2023-09-09T06:41:21"/>
        <d v="2023-05-27T12:00:46"/>
        <d v="2023-02-09T13:26:14"/>
        <d v="2023-06-12T13:01:42"/>
        <d v="2023-09-04T06:00:50"/>
        <d v="2023-09-15T23:38:17"/>
        <d v="2023-12-02T09:45:12"/>
        <d v="2023-08-16T21:56:21"/>
        <d v="2023-05-05T09:17:38"/>
        <d v="2023-07-31T11:10:35"/>
        <d v="2023-08-15T07:06:51"/>
        <d v="2023-08-24T07:05:56"/>
        <d v="2023-12-26T23:27:27"/>
        <d v="2023-12-14T09:01:13"/>
        <d v="2023-06-13T10:26:10"/>
        <d v="2023-02-17T20:02:56"/>
        <d v="2023-08-24T09:29:44"/>
        <d v="2023-06-01T11:04:53"/>
        <d v="2023-11-21T21:40:54"/>
        <d v="2023-04-26T22:03:22"/>
        <d v="2023-11-04T06:01:45"/>
        <d v="2023-08-22T19:13:50"/>
        <d v="2023-08-08T11:03:19"/>
        <d v="2023-02-17T16:01:35"/>
        <d v="2023-07-12T18:21:50"/>
        <d v="2023-02-16T22:02:21"/>
        <d v="2023-06-28T15:02:52"/>
        <d v="2023-08-30T17:48:16"/>
        <d v="2023-04-29T03:55:56"/>
        <d v="2023-02-15T19:09:15"/>
        <d v="2023-07-26T12:05:25"/>
        <d v="2023-11-05T19:15:15"/>
        <d v="2023-07-18T10:44:04"/>
        <d v="2023-02-22T18:10:46"/>
        <d v="2023-08-23T10:42:45"/>
        <d v="2023-07-12T21:55:59"/>
        <d v="2023-06-19T06:56:01"/>
        <d v="2023-08-15T06:02:10"/>
        <d v="2023-03-01T19:13:53"/>
        <d v="2023-02-01T19:58:17"/>
        <d v="2023-10-01T23:51:42"/>
        <d v="2023-11-27T21:02:32"/>
        <d v="2023-07-18T15:15:02"/>
        <d v="2023-05-25T17:02:03"/>
        <d v="2023-04-25T20:07:02"/>
        <d v="2023-04-07T17:36:02"/>
        <d v="2023-02-16T23:04:21"/>
        <d v="2023-10-09T00:02:12"/>
        <d v="2023-10-06T17:01:49"/>
        <d v="2023-09-28T13:53:18"/>
        <d v="2023-06-24T12:09:40"/>
        <d v="2023-07-11T16:08:51"/>
        <d v="2023-08-18T06:01:29"/>
        <d v="2023-02-01T08:48:30"/>
        <d v="2023-07-13T09:00:34"/>
        <d v="2023-05-25T09:40:15"/>
        <d v="2023-10-25T13:00:18"/>
        <d v="2023-08-25T01:00:26"/>
        <d v="2023-08-10T18:00:10"/>
        <d v="2023-03-24T19:32:49"/>
        <d v="2023-04-24T07:01:29"/>
        <d v="2023-06-14T10:22:47"/>
        <d v="2023-03-11T06:05:05"/>
        <d v="2023-02-24T17:04:57"/>
        <d v="2023-02-02T17:03:55"/>
        <d v="2023-06-02T02:01:11"/>
        <d v="2023-05-18T07:59:56"/>
        <d v="2023-08-15T16:08:56"/>
        <d v="2023-12-08T23:47:40"/>
        <d v="2023-08-24T18:27:36"/>
        <d v="2023-07-22T11:56:06"/>
        <d v="2023-04-16T08:19:12"/>
        <d v="2023-08-09T14:03:53"/>
        <d v="2023-03-20T16:18:30"/>
        <d v="2023-09-15T19:06:24"/>
        <d v="2023-09-02T06:02:55"/>
        <d v="2023-10-06T23:37:00"/>
        <d v="2023-07-19T13:20:11"/>
        <d v="2023-01-13T08:07:11"/>
        <d v="2023-10-31T00:15:55"/>
        <d v="2023-01-03T23:32:46"/>
        <d v="2023-12-25T23:58:58"/>
        <d v="2023-12-16T08:23:03"/>
        <d v="2023-08-23T17:01:11"/>
        <d v="2023-01-03T23:35:29"/>
        <d v="2023-03-27T19:55:39"/>
        <d v="2023-02-28T07:05:53"/>
        <d v="2023-10-05T14:05:53"/>
        <d v="2023-06-05T21:12:21"/>
        <d v="2023-02-22T11:01:23"/>
        <d v="2023-02-15T15:01:53"/>
        <d v="2023-02-21T22:02:25"/>
        <d v="2023-12-12T08:21:18"/>
        <d v="2023-01-23T18:15:04"/>
        <d v="2023-02-16T20:02:54"/>
        <d v="2023-12-23T12:05:07"/>
        <d v="2023-01-30T16:06:23"/>
        <d v="2023-03-01T07:24:22"/>
        <d v="2023-01-16T21:22:09"/>
        <d v="2023-08-11T07:02:22"/>
        <d v="2023-11-08T12:29:37"/>
        <d v="2023-08-29T04:15:28"/>
        <d v="2023-04-24T09:07:56"/>
        <d v="2023-03-29T08:13:41"/>
        <d v="2023-07-23T20:19:57"/>
        <d v="2023-06-01T10:43:16"/>
        <d v="2023-08-15T14:51:28"/>
        <d v="2023-07-29T15:04:28"/>
        <d v="2023-09-15T22:06:12"/>
        <d v="2023-04-14T09:30:05"/>
        <d v="2023-01-02T22:02:32"/>
        <d v="2023-10-18T21:45:03"/>
        <d v="2023-10-26T20:08:52"/>
        <d v="2023-03-31T12:40:06"/>
        <d v="2023-01-19T11:05:29"/>
        <d v="2023-08-14T23:14:19"/>
        <d v="2023-11-02T16:21:40"/>
        <d v="2023-10-10T18:07:44"/>
        <d v="2023-03-06T23:20:43"/>
        <d v="2023-04-28T16:01:07"/>
        <d v="2023-07-20T16:06:54"/>
        <d v="2023-12-02T04:26:11"/>
        <d v="2023-01-14T15:00:17"/>
        <d v="2023-01-19T20:20:09"/>
        <d v="2023-10-04T21:41:25"/>
        <d v="2023-10-12T21:03:20"/>
        <d v="2023-10-09T12:24:18"/>
        <d v="2023-12-23T10:50:15"/>
        <d v="2023-07-14T06:00:11"/>
        <d v="2023-05-11T10:38:50"/>
        <d v="2023-09-12T18:09:33"/>
        <d v="2023-07-30T06:07:25"/>
        <d v="2023-02-10T17:21:24"/>
        <d v="2023-02-07T23:01:53"/>
        <d v="2023-02-09T13:01:37"/>
        <d v="2023-11-18T08:03:07"/>
        <d v="2023-03-06T20:07:28"/>
        <d v="2023-01-26T19:06:21"/>
        <d v="2023-11-21T20:59:58"/>
        <d v="2023-03-29T17:55:02"/>
        <d v="2023-11-25T13:01:45"/>
        <d v="2023-10-26T19:01:39"/>
        <d v="2023-06-22T11:20:10"/>
        <d v="2023-02-14T14:00:00"/>
        <d v="2023-02-17T21:05:59"/>
        <d v="2023-01-29T16:00:14"/>
        <d v="2023-02-06T18:01:11"/>
        <d v="2023-06-23T14:27:46"/>
        <d v="2023-01-08T20:59:56"/>
        <d v="2023-11-25T16:11:04"/>
        <d v="2023-08-19T18:04:36"/>
        <d v="2023-07-25T10:08:35"/>
        <d v="2023-11-09T08:03:08"/>
        <d v="2023-02-14T19:51:16"/>
        <d v="2023-06-27T15:28:29"/>
        <d v="2023-04-03T23:02:25"/>
        <d v="2023-05-04T22:00:22"/>
        <d v="2023-03-07T09:34:52"/>
        <d v="2023-03-01T17:01:43"/>
        <d v="2023-11-18T15:06:36"/>
        <d v="2023-01-25T18:01:41"/>
        <d v="2023-09-23T14:22:53"/>
        <d v="2023-03-28T08:28:22"/>
        <d v="2023-04-01T08:21:35"/>
        <d v="2023-09-21T06:47:32"/>
        <d v="2023-10-30T17:12:47"/>
        <d v="2023-03-29T03:27:20"/>
        <d v="2023-10-21T13:06:12"/>
        <d v="2023-04-21T21:55:12"/>
        <d v="2023-11-30T19:04:58"/>
        <d v="2023-08-28T07:03:55"/>
        <d v="2023-01-25T22:59:37"/>
        <d v="2023-02-17T22:00:01"/>
        <d v="2023-05-12T00:17:51"/>
        <d v="2023-07-11T18:17:13"/>
        <d v="2023-10-14T06:00:11"/>
        <d v="2023-09-05T21:05:42"/>
        <d v="2023-06-08T21:00:30"/>
        <d v="2023-06-30T18:58:07"/>
        <d v="2023-09-02T06:06:35"/>
        <d v="2023-04-10T23:15:41"/>
        <d v="2023-03-17T09:09:46"/>
        <d v="2023-11-18T11:06:10"/>
        <d v="2023-02-23T21:19:00"/>
        <d v="2023-10-02T20:29:15"/>
        <d v="2023-07-07T14:09:01"/>
        <d v="2023-11-09T22:02:01"/>
        <d v="2023-02-11T18:11:29"/>
        <d v="2023-05-15T00:26:27"/>
        <d v="2023-04-28T00:00:09"/>
        <d v="2023-01-08T07:45:55"/>
        <d v="2023-05-12T19:04:51"/>
        <d v="2023-03-01T07:12:12"/>
        <d v="2023-06-23T22:30:19"/>
        <d v="2023-03-16T20:03:08"/>
        <d v="2023-12-07T12:03:57"/>
        <d v="2023-09-26T17:00:05"/>
        <d v="2023-03-07T14:28:50"/>
        <d v="2023-02-17T01:23:34"/>
        <d v="2023-12-26T10:00:03"/>
        <d v="2023-06-14T20:07:20"/>
        <d v="2023-10-07T00:04:24"/>
        <d v="2023-01-04T23:02:21"/>
        <d v="2023-09-28T10:06:21"/>
        <d v="2023-01-26T23:47:28"/>
        <d v="2023-05-10T12:59:45"/>
        <d v="2023-08-01T03:30:39"/>
        <d v="2023-09-04T19:31:10"/>
        <d v="2023-12-13T10:25:47"/>
        <d v="2023-12-27T16:05:37"/>
        <d v="2023-08-16T15:48:33"/>
        <d v="2023-08-07T13:31:08"/>
        <d v="2023-01-23T12:05:35"/>
        <d v="2023-11-06T19:13:01"/>
        <d v="2023-09-13T08:01:49"/>
        <d v="2023-07-25T09:20:09"/>
        <d v="2023-09-01T00:01:08"/>
        <d v="2023-04-24T08:59:57"/>
        <d v="2023-04-13T14:02:15"/>
        <d v="2023-03-28T14:17:02"/>
        <d v="2023-09-28T16:54:39"/>
        <d v="2023-08-21T12:31:21"/>
        <d v="2023-02-27T12:38:19"/>
        <d v="2023-05-16T21:06:30"/>
        <d v="2023-04-11T20:52:19"/>
        <d v="2023-12-27T06:47:48"/>
        <d v="2023-06-09T12:07:51"/>
        <d v="2023-06-27T19:47:47"/>
        <d v="2023-06-09T16:33:59"/>
        <d v="2023-05-25T19:03:21"/>
        <d v="2023-01-26T06:02:39"/>
        <d v="2023-07-03T10:24:05"/>
        <d v="2023-12-18T08:04:54"/>
        <d v="2023-10-12T20:09:45"/>
        <d v="2023-09-04T12:02:42"/>
        <d v="2023-05-16T15:13:59"/>
        <d v="2023-03-08T06:09:11"/>
        <d v="2023-08-12T06:06:40"/>
        <d v="2023-10-26T20:01:47"/>
        <d v="2023-03-15T19:33:36"/>
        <d v="2023-04-20T07:24:48"/>
        <d v="2023-03-22T16:11:00"/>
        <d v="2023-10-13T19:02:38"/>
        <d v="2023-03-24T12:49:58"/>
        <d v="2023-07-20T18:00:43"/>
        <d v="2023-06-08T23:24:38"/>
        <d v="2023-07-22T02:58:56"/>
        <d v="2023-02-11T05:30:42"/>
        <d v="2023-05-30T20:05:27"/>
        <d v="2023-12-06T12:00:11"/>
        <d v="2023-09-18T23:41:22"/>
        <d v="2023-08-29T07:05:55"/>
        <d v="2023-03-08T10:03:30"/>
        <d v="2023-06-29T15:09:34"/>
        <d v="2023-07-10T07:00:13"/>
        <d v="2023-08-30T00:08:23"/>
        <d v="2023-09-14T16:00:35"/>
        <d v="2023-03-28T15:03:30"/>
        <d v="2023-05-28T07:02:33"/>
        <d v="2023-03-01T19:39:53"/>
        <d v="2023-01-21T20:19:18"/>
        <d v="2023-12-21T10:36:48"/>
        <d v="2023-03-13T15:19:39"/>
        <d v="2023-05-25T10:05:01"/>
        <d v="2023-03-08T16:51:17"/>
        <d v="2023-11-15T18:05:27"/>
        <d v="2023-03-07T19:00:44"/>
        <d v="2023-04-18T08:04:14"/>
        <d v="2023-07-14T22:04:04"/>
        <d v="2023-06-27T09:46:20"/>
        <d v="2023-01-27T18:11:27"/>
        <d v="2023-06-02T21:44:09"/>
        <d v="2023-01-13T14:23:00"/>
        <d v="2023-04-20T13:23:25"/>
        <d v="2023-01-17T21:02:16"/>
        <d v="2023-02-22T06:55:43"/>
        <d v="2023-03-16T16:02:05"/>
        <d v="2023-10-18T18:00:19"/>
        <d v="2023-01-11T08:00:02"/>
        <d v="2023-04-12T18:31:58"/>
        <d v="2023-07-03T13:04:37"/>
        <d v="2023-05-05T15:19:30"/>
        <d v="2023-09-26T18:04:34"/>
        <d v="2023-12-17T07:09:02"/>
        <d v="2023-08-15T19:50:54"/>
        <d v="2023-04-26T07:17:13"/>
        <d v="2023-06-27T20:47:07"/>
        <d v="2023-04-26T20:17:22"/>
        <d v="2023-11-21T15:00:03"/>
        <d v="2023-11-03T16:07:37"/>
        <d v="2023-02-28T17:08:44"/>
        <d v="2023-04-20T02:03:13"/>
        <d v="2023-09-01T21:18:41"/>
        <d v="2023-09-26T12:18:49"/>
        <d v="2023-07-08T06:08:16"/>
        <d v="2023-01-20T12:00:00"/>
        <d v="2023-01-27T20:11:28"/>
        <d v="2023-03-30T08:25:16"/>
        <d v="2023-06-23T07:55:51"/>
        <d v="2023-02-26T22:05:13"/>
        <d v="2023-06-02T15:44:46"/>
        <d v="2023-03-01T16:13:01"/>
        <d v="2023-05-15T13:24:05"/>
        <d v="2023-12-05T20:40:28"/>
        <d v="2023-02-08T20:02:27"/>
        <d v="2023-08-25T13:40:40"/>
        <d v="2023-05-17T12:03:04"/>
        <d v="2023-12-03T19:43:54"/>
        <d v="2023-03-29T12:51:37"/>
        <d v="2023-09-05T03:32:12"/>
        <d v="2023-04-26T22:03:09"/>
        <d v="2023-07-18T10:44:41"/>
        <d v="2023-01-13T22:08:14"/>
        <d v="2023-08-22T17:36:40"/>
        <d v="2023-08-21T06:05:27"/>
        <d v="2023-03-29T17:34:29"/>
        <d v="2023-05-29T10:37:37"/>
        <d v="2023-12-14T08:00:54"/>
        <d v="2023-11-19T07:00:11"/>
        <d v="2023-01-13T21:03:07"/>
        <d v="2023-10-10T14:04:02"/>
        <d v="2023-10-04T07:17:27"/>
        <d v="2023-04-07T14:03:08"/>
        <d v="2023-12-04T10:38:48"/>
        <d v="2023-08-24T18:02:57"/>
        <d v="2023-05-04T13:07:21"/>
        <d v="2023-06-19T14:10:39"/>
        <d v="2023-08-15T11:50:28"/>
        <d v="2023-10-22T07:02:16"/>
        <d v="2023-08-21T06:05:49"/>
        <d v="2023-09-19T16:02:13"/>
        <d v="2023-08-19T06:00:11"/>
        <d v="2023-09-12T12:11:41"/>
        <d v="2023-06-16T17:07:04"/>
        <d v="2023-04-26T17:11:52"/>
        <d v="2023-04-23T07:07:57"/>
        <d v="2023-10-04T19:04:30"/>
        <d v="2023-06-05T09:02:23"/>
        <d v="2023-12-11T15:12:46"/>
        <d v="2023-05-01T13:00:19"/>
        <d v="2023-08-17T19:00:38"/>
        <d v="2023-09-17T13:29:56"/>
        <d v="2023-09-18T23:50:14"/>
        <d v="2023-04-17T09:02:34"/>
        <d v="2023-12-20T18:35:07"/>
        <d v="2023-01-09T22:04:49"/>
        <d v="2023-10-30T07:03:27"/>
        <d v="2023-05-12T18:25:45"/>
        <d v="2023-11-29T15:11:06"/>
        <d v="2023-03-15T19:10:54"/>
        <d v="2023-06-03T10:07:24"/>
        <d v="2023-09-30T00:18:33"/>
        <d v="2023-04-01T02:17:57"/>
        <d v="2023-06-22T16:07:46"/>
        <d v="2023-05-10T08:14:04"/>
        <d v="2023-03-18T07:34:15"/>
        <d v="2023-06-13T19:25:27"/>
        <d v="2023-08-18T15:20:50"/>
        <d v="2023-10-24T19:01:13"/>
        <d v="2023-06-07T22:56:57"/>
        <d v="2023-09-24T06:02:04"/>
        <d v="2023-05-16T15:24:47"/>
        <d v="2023-08-21T09:00:54"/>
        <d v="2023-05-24T19:05:07"/>
        <d v="2023-08-17T19:04:03"/>
        <d v="2023-12-05T15:41:35"/>
        <d v="2023-07-08T08:00:31"/>
        <d v="2023-05-25T10:42:17"/>
        <d v="2023-12-02T07:45:40"/>
        <d v="2023-08-17T21:41:17"/>
        <d v="2023-09-18T02:02:32"/>
        <d v="2023-09-02T06:00:19"/>
        <d v="2023-01-23T02:10:29"/>
        <d v="2023-01-06T07:28:48"/>
        <d v="2023-08-14T20:00:39"/>
        <d v="2023-01-01T00:18:21"/>
        <d v="2023-04-18T09:44:13"/>
        <d v="2023-10-08T07:08:46"/>
        <d v="2023-07-19T18:09:18"/>
        <d v="2023-04-14T13:04:23"/>
        <d v="2023-07-09T17:00:25"/>
        <d v="2023-06-12T17:01:44"/>
        <d v="2023-08-09T09:03:16"/>
        <d v="2023-09-09T10:17:38"/>
        <d v="2023-12-07T14:08:07"/>
        <d v="2023-02-03T17:34:04"/>
        <d v="2023-06-26T17:05:23"/>
        <d v="2023-08-10T18:01:45"/>
        <d v="2023-03-02T08:04:58"/>
        <d v="2023-01-08T22:05:11"/>
        <d v="2023-07-21T15:04:27"/>
        <d v="2023-06-12T16:27:11"/>
        <d v="2023-01-12T07:13:39"/>
        <d v="2023-06-28T13:04:31"/>
        <d v="2023-01-24T22:00:27"/>
        <d v="2023-04-26T17:14:17"/>
        <d v="2023-04-25T07:00:17"/>
        <d v="2023-07-27T14:07:29"/>
        <d v="2023-07-16T17:38:05"/>
        <d v="2023-12-26T14:00:41"/>
        <d v="2023-04-17T16:01:29"/>
        <d v="2023-01-24T15:00:36"/>
        <d v="2023-10-25T17:08:04"/>
        <d v="2023-10-29T14:27:46"/>
        <d v="2023-06-27T23:28:39"/>
        <d v="2023-02-24T11:02:56"/>
        <d v="2023-06-19T06:07:39"/>
        <d v="2023-10-20T06:11:23"/>
        <d v="2023-08-25T17:46:53"/>
        <d v="2023-02-28T16:00:46"/>
        <d v="2023-01-25T16:26:15"/>
        <d v="2023-02-25T08:30:41"/>
        <d v="2023-05-25T11:02:33"/>
        <d v="2023-10-06T15:08:18"/>
        <d v="2023-05-04T22:05:04"/>
        <d v="2023-08-22T20:09:41"/>
        <d v="2023-02-03T19:08:14"/>
        <d v="2023-08-07T15:24:29"/>
        <d v="2023-12-13T07:03:38"/>
        <d v="2023-08-15T22:08:44"/>
        <d v="2023-12-10T13:11:54"/>
        <d v="2023-08-23T15:03:41"/>
        <d v="2023-06-29T18:07:35"/>
        <d v="2023-07-25T11:41:39"/>
        <d v="2023-09-01T22:00:16"/>
        <d v="2023-06-10T21:01:11"/>
        <d v="2023-04-28T16:05:27"/>
        <d v="2023-11-23T12:38:59"/>
        <d v="2023-03-10T09:09:07"/>
        <d v="2023-01-15T16:00:48"/>
        <d v="2023-06-12T22:03:44"/>
        <d v="2023-06-18T13:38:35"/>
        <d v="2023-07-06T03:39:04"/>
        <d v="2023-06-05T22:50:05"/>
        <d v="2023-01-02T17:01:25"/>
        <d v="2023-09-13T06:06:38"/>
        <d v="2023-01-03T23:34:25"/>
        <d v="2023-12-11T18:11:17"/>
        <d v="2023-11-09T09:04:19"/>
        <d v="2023-03-03T15:08:13"/>
        <d v="2023-06-27T23:03:07"/>
        <d v="2023-08-30T15:00:49"/>
        <d v="2023-08-15T09:08:59"/>
        <d v="2023-05-31T22:07:33"/>
        <d v="2023-07-10T16:00:05"/>
        <d v="2023-01-04T15:04:26"/>
        <d v="2023-06-26T11:00:03"/>
        <d v="2023-10-02T07:27:25"/>
        <d v="2023-12-19T03:00:33"/>
        <d v="2023-09-11T13:09:35"/>
        <d v="2023-08-22T11:09:25"/>
        <d v="2023-06-12T14:04:22"/>
        <d v="2023-04-06T12:03:07"/>
        <d v="2023-05-05T20:00:02"/>
        <d v="2023-11-22T00:00:03"/>
        <d v="2023-02-11T10:06:18"/>
        <d v="2023-05-02T07:04:09"/>
        <d v="2023-08-28T19:03:37"/>
        <d v="2023-06-14T00:19:41"/>
        <d v="2023-02-26T14:05:48"/>
        <d v="2023-06-19T16:55:37"/>
        <d v="2023-06-09T11:13:43"/>
        <d v="2023-03-31T18:12:22"/>
        <d v="2023-09-27T00:39:48"/>
        <d v="2023-07-21T11:12:37"/>
        <d v="2023-03-17T18:32:58"/>
        <d v="2023-08-22T19:06:59"/>
        <d v="2023-06-08T16:28:08"/>
        <d v="2023-10-20T10:12:06"/>
        <d v="2023-06-10T08:49:28"/>
        <d v="2023-08-11T19:12:44"/>
        <d v="2023-07-26T09:10:37"/>
        <d v="2023-09-06T11:49:11"/>
        <d v="2023-06-01T17:24:03"/>
        <d v="2023-02-23T08:02:16"/>
        <d v="2023-11-19T15:03:12"/>
        <d v="2023-09-14T07:08:40"/>
        <d v="2023-01-23T13:04:17"/>
        <d v="2023-08-28T02:33:59"/>
        <d v="2023-08-13T11:34:32"/>
        <d v="2023-08-30T01:00:04"/>
        <d v="2023-03-02T21:24:15"/>
        <d v="2023-01-13T14:07:24"/>
        <d v="2023-04-03T11:04:38"/>
        <d v="2023-01-04T08:31:12"/>
        <d v="2023-09-05T07:05:51"/>
        <d v="2023-10-29T11:04:51"/>
        <d v="2023-02-20T17:04:34"/>
        <d v="2023-01-10T21:24:24"/>
        <d v="2023-08-16T18:01:16"/>
        <d v="2023-04-21T17:08:00"/>
        <d v="2023-04-05T21:02:12"/>
        <d v="2023-11-13T21:06:11"/>
        <d v="2023-09-03T15:33:54"/>
        <d v="2023-01-30T15:08:28"/>
        <d v="2023-10-11T19:04:31"/>
        <d v="2023-11-21T14:05:21"/>
        <d v="2023-10-31T15:55:05"/>
        <d v="2023-02-25T06:03:59"/>
        <d v="2023-06-14T15:59:57"/>
        <d v="2023-07-01T12:00:14"/>
        <d v="2023-01-05T03:55:08"/>
        <d v="2023-10-23T15:00:49"/>
        <d v="2023-07-24T07:34:33"/>
        <d v="2023-03-21T19:38:47"/>
        <d v="2023-01-06T23:02:36"/>
        <d v="2023-08-19T10:09:29"/>
        <d v="2023-10-05T23:33:31"/>
        <d v="2023-08-13T15:33:56"/>
        <d v="2023-10-13T20:02:00"/>
        <d v="2023-03-29T00:07:10"/>
        <d v="2023-02-10T11:20:29"/>
        <d v="2023-08-23T07:31:52"/>
        <d v="2023-03-07T20:28:07"/>
        <d v="2023-11-29T12:40:04"/>
        <d v="2023-08-28T06:04:49"/>
        <d v="2023-11-16T15:06:43"/>
        <d v="2023-10-26T18:52:40"/>
        <d v="2023-07-18T19:44:02"/>
        <d v="2023-05-17T19:01:48"/>
        <d v="2023-07-18T19:15:15"/>
        <d v="2023-09-18T23:50:23"/>
        <d v="2023-05-10T20:25:55"/>
        <d v="2023-01-26T02:35:31"/>
        <d v="2023-01-31T12:34:30"/>
        <d v="2023-03-25T10:02:19"/>
        <d v="2023-05-15T13:01:21"/>
        <d v="2023-12-03T09:02:59"/>
        <d v="2023-06-02T14:27:08"/>
        <d v="2023-12-24T07:19:03"/>
        <d v="2023-02-17T20:02:47"/>
        <d v="2023-09-24T10:00:10"/>
        <d v="2023-05-25T00:01:36"/>
        <d v="2023-09-06T16:52:59"/>
        <d v="2023-06-10T17:49:45"/>
        <d v="2023-12-14T17:02:57"/>
        <d v="2023-01-24T14:00:15"/>
        <d v="2023-05-09T21:26:34"/>
        <d v="2023-08-07T13:22:57"/>
        <d v="2023-10-05T02:42:03"/>
        <d v="2023-02-08T14:49:42"/>
        <d v="2023-02-04T02:04:09"/>
        <d v="2023-08-17T15:38:33"/>
        <d v="2023-10-03T07:17:29"/>
        <d v="2023-01-09T15:03:56"/>
        <d v="2023-03-06T21:47:28"/>
        <d v="2023-11-01T16:41:50"/>
        <d v="2023-06-18T08:10:34"/>
        <d v="2023-03-24T21:13:58"/>
        <d v="2023-11-06T16:01:43"/>
        <d v="2023-03-08T15:04:00"/>
        <d v="2023-06-24T08:03:26"/>
        <d v="2023-04-12T18:58:12"/>
        <d v="2023-08-31T17:10:03"/>
        <d v="2023-02-07T22:01:17"/>
        <d v="2023-12-20T19:00:42"/>
        <d v="2023-07-14T07:03:40"/>
        <d v="2023-06-23T11:03:48"/>
        <d v="2023-02-10T18:27:22"/>
        <d v="2023-12-03T10:00:26"/>
        <d v="2023-08-16T18:24:53"/>
        <d v="2023-10-23T00:45:48"/>
        <d v="2023-01-03T19:33:22"/>
        <d v="2023-01-25T01:51:57"/>
        <d v="2023-04-17T17:06:25"/>
        <d v="2023-07-31T07:18:55"/>
        <d v="2023-05-02T13:03:32"/>
        <d v="2023-05-04T10:01:13"/>
        <d v="2023-10-06T18:00:00"/>
        <d v="2023-04-29T12:53:42"/>
        <d v="2023-08-14T07:01:45"/>
        <d v="2023-07-17T07:01:33"/>
        <d v="2023-12-20T14:00:14"/>
        <d v="2023-04-19T20:05:20"/>
        <d v="2023-01-06T16:35:40"/>
        <d v="2023-04-01T10:14:06"/>
        <d v="2023-04-03T07:05:06"/>
        <d v="2023-12-19T08:19:02"/>
        <d v="2023-08-23T12:04:08"/>
        <d v="2023-02-27T23:10:15"/>
        <d v="2023-11-08T19:21:35"/>
        <d v="2023-03-26T20:05:52"/>
        <d v="2023-03-29T15:00:03"/>
        <d v="2023-12-25T09:01:57"/>
        <d v="2023-08-02T19:09:55"/>
        <d v="2023-07-23T10:19:50"/>
        <d v="2023-04-07T20:05:39"/>
        <d v="2023-06-27T07:01:07"/>
        <d v="2023-12-09T19:00:11"/>
        <d v="2023-01-19T19:55:13"/>
        <d v="2023-11-12T07:01:22"/>
        <d v="2023-01-10T01:01:04"/>
        <d v="2023-12-05T16:04:50"/>
        <d v="2023-01-16T22:56:02"/>
        <d v="2023-05-12T08:19:36"/>
        <d v="2023-04-26T14:03:42"/>
        <d v="2023-05-25T06:05:41"/>
        <d v="2023-06-15T18:36:03"/>
        <d v="2023-08-13T14:03:06"/>
        <d v="2023-08-15T06:00:56"/>
        <d v="2023-12-18T14:10:00"/>
        <d v="2023-01-24T03:01:09"/>
        <d v="2023-08-14T06:01:12"/>
        <d v="2023-03-14T13:04:41"/>
        <d v="2023-02-22T14:03:00"/>
        <d v="2023-02-09T08:57:23"/>
        <d v="2023-05-07T13:29:14"/>
        <d v="2023-09-20T14:53:17"/>
        <d v="2023-10-18T18:30:27"/>
        <d v="2023-10-04T13:43:21"/>
        <d v="2023-07-05T09:10:45"/>
        <d v="2023-01-16T17:19:00"/>
        <d v="2023-07-20T07:04:37"/>
        <d v="2023-11-24T09:25:21"/>
        <d v="2023-10-06T18:06:22"/>
        <d v="2023-08-01T01:18:53"/>
        <d v="2023-02-23T11:18:27"/>
        <d v="2023-08-08T11:00:45"/>
        <d v="2023-06-12T16:00:50"/>
        <d v="2023-08-16T05:02:31"/>
        <d v="2023-01-26T01:01:21"/>
        <d v="2023-05-19T21:00:23"/>
        <d v="2023-10-04T09:02:03"/>
        <d v="2023-06-23T20:17:22"/>
        <d v="2023-05-02T15:10:24"/>
        <d v="2023-08-20T10:03:09"/>
        <d v="2023-04-13T02:25:02"/>
        <d v="2023-07-20T12:09:54"/>
        <d v="2023-04-27T07:10:55"/>
        <d v="2023-01-27T17:06:41"/>
        <d v="2023-01-05T17:29:35"/>
        <d v="2023-07-30T14:03:35"/>
        <d v="2023-10-31T21:58:05"/>
        <d v="2023-01-05T03:03:59"/>
        <d v="2023-08-28T02:04:26"/>
        <d v="2023-02-13T10:09:24"/>
        <d v="2023-02-07T18:05:22"/>
        <d v="2023-08-03T18:04:07"/>
        <d v="2023-12-06T15:08:51"/>
        <d v="2023-03-16T18:02:06"/>
        <d v="2023-09-19T17:16:52"/>
        <d v="2023-09-22T02:02:44"/>
        <d v="2023-03-07T14:31:26"/>
        <d v="2023-05-06T22:03:14"/>
        <d v="2023-04-21T12:29:20"/>
        <d v="2023-12-20T17:03:27"/>
        <d v="2023-03-13T22:19:51"/>
        <d v="2023-03-09T10:41:30"/>
        <d v="2023-03-14T06:32:31"/>
        <d v="2023-05-16T18:04:28"/>
        <d v="2023-11-13T15:04:01"/>
        <d v="2023-07-12T13:02:00"/>
        <d v="2023-05-17T09:01:54"/>
        <d v="2023-06-02T09:29:58"/>
        <d v="2023-06-20T15:03:51"/>
        <d v="2023-11-04T17:53:56"/>
        <d v="2023-09-05T06:01:11"/>
        <d v="2023-10-24T20:09:50"/>
        <d v="2023-06-20T16:14:06"/>
        <d v="2023-03-10T21:13:15"/>
        <d v="2023-03-09T14:32:27"/>
        <d v="2023-08-17T08:05:43"/>
        <d v="2023-10-19T14:27:12"/>
        <d v="2023-09-29T19:30:58"/>
        <d v="2023-08-16T14:03:09"/>
        <d v="2023-01-30T21:14:42"/>
        <d v="2023-01-27T07:06:38"/>
        <d v="2023-03-22T08:34:26"/>
        <d v="2023-11-15T14:08:05"/>
        <d v="2023-12-09T10:50:21"/>
        <d v="2023-05-09T23:00:21"/>
        <d v="2023-06-26T08:22:38"/>
        <d v="2023-12-18T08:05:26"/>
        <d v="2023-05-18T07:02:41"/>
        <d v="2023-10-15T18:00:45"/>
        <d v="2023-01-24T22:02:14"/>
        <d v="2023-06-23T17:22:30"/>
        <d v="2023-04-22T16:08:08"/>
        <d v="2023-04-24T09:31:10"/>
        <d v="2023-04-26T23:30:45"/>
        <d v="2023-07-27T18:08:39"/>
        <d v="2023-11-07T07:02:31"/>
        <d v="2023-07-17T05:11:48"/>
        <d v="2023-05-30T07:09:42"/>
        <d v="2023-07-12T20:25:17"/>
        <d v="2023-01-24T08:00:12"/>
        <d v="2023-04-17T10:36:12"/>
        <d v="2023-07-18T12:02:59"/>
        <d v="2023-06-17T14:04:44"/>
        <d v="2023-02-09T02:12:10"/>
        <d v="2023-07-08T12:30:48"/>
        <d v="2023-04-03T12:08:12"/>
        <d v="2023-01-05T15:05:56"/>
        <d v="2023-06-11T22:05:17"/>
        <d v="2023-01-11T14:05:00"/>
        <d v="2023-10-30T02:05:35"/>
        <d v="2023-08-12T11:05:37"/>
        <d v="2023-01-04T20:09:25"/>
        <d v="2023-10-05T15:06:16"/>
        <d v="2023-06-01T16:05:16"/>
        <d v="2023-09-19T11:01:50"/>
        <d v="2023-10-26T14:09:57"/>
        <d v="2023-04-12T00:52:19"/>
        <d v="2023-06-02T20:44:48"/>
        <d v="2023-10-17T20:39:22"/>
        <d v="2023-01-12T00:05:38"/>
        <d v="2023-11-08T22:04:21"/>
        <d v="2023-01-27T00:04:15"/>
        <d v="2023-06-13T22:02:07"/>
        <d v="2023-03-15T15:59:57"/>
        <d v="2023-09-05T13:02:42"/>
        <d v="2023-08-03T20:00:07"/>
        <d v="2023-01-28T16:18:12"/>
        <d v="2023-01-31T21:32:27"/>
        <d v="2023-01-09T09:08:20"/>
        <d v="2023-08-03T03:07:41"/>
        <d v="2023-05-05T10:24:31"/>
        <d v="2023-10-26T20:00:18"/>
        <d v="2023-12-08T14:48:32"/>
        <d v="2023-10-11T18:34:48"/>
        <d v="2023-02-23T11:04:13"/>
        <d v="2023-10-12T19:21:15"/>
        <d v="2023-05-01T13:09:14"/>
        <d v="2023-08-27T12:33:00"/>
        <d v="2023-08-16T22:25:16"/>
        <d v="2023-02-03T17:06:29"/>
        <d v="2023-04-26T20:02:49"/>
        <d v="2023-02-27T11:05:24"/>
        <d v="2023-04-27T07:03:36"/>
        <d v="2023-03-26T15:06:33"/>
        <d v="2023-11-28T16:09:11"/>
        <d v="2023-08-31T18:08:41"/>
        <d v="2023-03-22T22:06:23"/>
        <d v="2023-10-09T13:31:07"/>
        <d v="2023-03-13T02:08:05"/>
        <d v="2023-10-26T21:00:12"/>
        <d v="2023-12-01T07:43:08"/>
        <d v="2023-04-11T16:01:24"/>
        <d v="2023-10-12T23:39:57"/>
        <d v="2023-10-12T14:03:04"/>
        <d v="2023-03-08T04:01:57"/>
        <d v="2023-07-17T20:03:19"/>
        <d v="2023-01-12T17:39:55"/>
        <d v="2023-11-30T13:05:52"/>
        <d v="2023-02-23T07:39:36"/>
        <d v="2023-02-20T15:04:45"/>
        <d v="2023-01-15T13:11:28"/>
        <d v="2023-04-25T07:03:27"/>
        <d v="2023-08-21T07:08:38"/>
        <d v="2023-10-11T09:04:03"/>
        <d v="2023-11-20T14:06:31"/>
        <d v="2023-01-05T00:08:09"/>
        <d v="2023-03-23T13:17:29"/>
        <d v="2023-05-31T15:01:51"/>
        <d v="2023-06-13T10:02:59"/>
        <d v="2023-07-07T20:00:50"/>
        <d v="2023-12-07T21:07:29"/>
        <d v="2023-10-30T22:05:33"/>
        <d v="2023-01-19T21:22:23"/>
        <d v="2023-03-27T11:48:00"/>
        <d v="2023-09-27T20:17:27"/>
        <d v="2023-03-14T16:12:59"/>
        <d v="2023-09-26T21:04:55"/>
        <d v="2023-12-11T17:45:39"/>
        <d v="2023-08-22T07:11:02"/>
        <d v="2023-09-09T09:00:15"/>
        <d v="2023-11-30T20:28:22"/>
        <d v="2023-09-01T07:28:10"/>
        <d v="2023-08-25T19:08:11"/>
        <d v="2023-12-16T15:00:06"/>
        <d v="2023-09-28T20:07:58"/>
        <d v="2023-01-31T07:02:49"/>
        <d v="2023-07-03T14:06:37"/>
        <d v="2023-01-24T16:05:39"/>
        <d v="2023-06-16T19:00:15"/>
        <d v="2023-05-01T23:27:26"/>
        <d v="2023-11-23T10:01:18"/>
        <d v="2023-08-14T15:00:19"/>
        <d v="2023-03-14T09:37:57"/>
        <d v="2023-10-12T14:20:19"/>
        <d v="2023-07-01T00:06:51"/>
        <d v="2023-12-29T23:15:18"/>
        <d v="2023-01-20T02:20:45"/>
        <d v="2023-02-18T22:01:54"/>
        <d v="2023-03-08T22:05:10"/>
        <d v="2023-11-16T22:38:28"/>
        <d v="2023-03-11T08:06:13"/>
        <d v="2023-01-09T21:23:04"/>
        <d v="2023-03-20T20:52:52"/>
        <d v="2023-07-06T19:33:59"/>
        <d v="2023-06-20T13:01:04"/>
        <d v="2023-07-20T01:13:46"/>
        <d v="2023-11-15T07:10:25"/>
        <d v="2023-07-24T19:33:23"/>
        <d v="2023-01-23T00:05:23"/>
        <d v="2023-03-14T17:07:18"/>
        <d v="2023-07-28T14:03:20"/>
        <d v="2023-01-16T10:17:58"/>
        <d v="2023-06-15T10:22:05"/>
        <d v="2023-07-01T13:01:24"/>
        <d v="2023-03-23T06:04:36"/>
        <d v="2023-10-31T01:30:44"/>
        <d v="2023-10-27T18:58:26"/>
        <d v="2023-12-28T08:23:01"/>
        <d v="2023-10-03T21:19:17"/>
        <d v="2023-12-29T07:05:23"/>
        <d v="2023-10-28T13:03:30"/>
        <d v="2023-01-20T20:39:02"/>
        <d v="2023-01-05T00:58:08"/>
        <d v="2023-10-16T11:53:04"/>
        <d v="2023-04-13T12:12:54"/>
        <d v="2023-01-02T18:04:47"/>
        <d v="2023-02-13T03:05:22"/>
        <d v="2023-05-16T16:42:33"/>
        <d v="2023-11-07T22:03:49"/>
        <d v="2023-01-06T18:05:07"/>
        <d v="2023-01-14T14:03:27"/>
        <d v="2023-10-12T11:25:52"/>
        <d v="2023-03-28T09:27:55"/>
        <d v="2023-05-06T16:00:16"/>
        <d v="2023-12-18T19:01:17"/>
        <d v="2023-09-18T20:01:44"/>
        <d v="2023-04-24T19:00:54"/>
        <d v="2023-01-25T16:58:25"/>
        <d v="2023-08-24T13:07:46"/>
        <d v="2023-08-22T18:37:45"/>
        <d v="2023-08-22T19:23:18"/>
        <d v="2023-06-26T20:01:27"/>
        <d v="2023-06-29T17:02:38"/>
        <d v="2023-03-04T01:07:43"/>
        <d v="2023-12-07T14:09:30"/>
        <d v="2023-04-20T16:24:42"/>
        <d v="2023-12-09T13:17:16"/>
        <d v="2023-07-26T02:41:58"/>
        <d v="2023-09-05T12:02:35"/>
        <d v="2023-03-26T17:39:07"/>
        <d v="2023-12-10T11:54:57"/>
        <d v="2023-07-07T12:09:18"/>
        <d v="2023-12-22T15:01:47"/>
        <d v="2023-06-06T20:03:46"/>
        <d v="2023-09-19T20:00:40"/>
        <d v="2023-02-10T08:21:24"/>
        <d v="2023-10-23T06:55:45"/>
        <d v="2023-04-01T14:03:50"/>
        <d v="2023-07-09T10:00:50"/>
        <d v="2023-11-05T19:01:14"/>
        <d v="2023-04-03T15:22:58"/>
        <d v="2023-02-09T10:04:22"/>
        <d v="2023-09-18T23:40:56"/>
        <d v="2023-03-28T19:14:26"/>
        <d v="2023-11-29T09:09:43"/>
        <d v="2023-09-07T17:00:56"/>
        <d v="2023-05-04T15:42:54"/>
        <d v="2023-10-26T17:05:02"/>
        <d v="2023-07-05T08:11:20"/>
        <d v="2023-06-14T14:08:50"/>
        <d v="2023-11-17T14:01:00"/>
        <d v="2023-01-18T14:27:23"/>
        <d v="2023-08-22T16:36:25"/>
        <d v="2023-06-12T18:04:26"/>
        <d v="2023-06-27T16:04:53"/>
        <d v="2023-05-17T00:00:13"/>
        <d v="2023-08-14T16:49:00"/>
        <d v="2023-11-10T20:24:35"/>
        <d v="2023-08-17T17:00:09"/>
        <d v="2023-01-04T07:33:07"/>
        <d v="2023-04-04T15:01:18"/>
        <d v="2023-02-18T10:08:15"/>
        <d v="2023-04-21T16:07:13"/>
        <d v="2023-03-20T21:15:28"/>
        <d v="2023-11-29T16:41:14"/>
        <d v="2023-06-12T20:36:03"/>
        <d v="2023-08-12T07:30:14"/>
        <d v="2023-11-26T22:01:16"/>
        <d v="2023-10-18T07:05:08"/>
        <d v="2023-01-23T00:05:27"/>
        <d v="2023-06-20T06:56:50"/>
        <d v="2023-10-03T12:06:24"/>
        <d v="2023-12-06T14:13:47"/>
        <d v="2023-08-11T14:00:49"/>
        <d v="2023-06-19T08:08:25"/>
        <d v="2023-05-25T19:06:44"/>
        <d v="2023-06-28T08:28:31"/>
        <d v="2023-08-30T07:31:34"/>
        <d v="2023-07-11T20:00:30"/>
        <d v="2023-08-30T00:06:48"/>
        <d v="2023-04-26T11:07:00"/>
        <d v="2023-01-31T07:02:15"/>
        <d v="2023-02-27T13:06:41"/>
        <d v="2023-06-09T13:03:53"/>
        <d v="2023-05-27T07:03:36"/>
        <d v="2023-12-23T00:16:09"/>
        <d v="2023-05-06T11:33:32"/>
        <d v="2023-08-19T18:08:12"/>
        <d v="2023-08-04T18:00:31"/>
        <d v="2023-11-05T19:01:47"/>
        <d v="2023-11-02T15:02:44"/>
        <d v="2023-10-27T20:00:18"/>
        <d v="2023-12-23T10:08:38"/>
        <d v="2023-08-06T06:23:28"/>
        <d v="2023-03-24T12:14:17"/>
        <d v="2023-05-04T07:12:52"/>
        <d v="2023-01-30T21:11:50"/>
        <d v="2023-12-11T21:12:34"/>
        <d v="2023-08-07T18:19:03"/>
        <d v="2023-03-03T08:02:23"/>
        <d v="2023-09-29T08:41:18"/>
        <d v="2023-07-21T20:01:00"/>
        <d v="2023-12-05T16:05:57"/>
        <d v="2023-10-18T21:44:53"/>
        <d v="2023-11-01T01:00:46"/>
        <d v="2023-01-06T13:09:49"/>
        <d v="2023-12-19T00:03:56"/>
        <d v="2023-02-10T20:46:04"/>
        <d v="2023-09-08T15:48:15"/>
        <d v="2023-11-20T12:41:27"/>
        <d v="2023-11-22T10:06:20"/>
        <d v="2023-06-06T11:05:57"/>
        <d v="2023-02-18T16:08:13"/>
        <d v="2023-07-13T05:00:17"/>
        <d v="2023-05-29T07:00:41"/>
        <d v="2023-11-26T10:30:50"/>
        <d v="2023-11-15T15:41:40"/>
        <d v="2023-04-18T16:01:13"/>
        <d v="2023-07-30T08:02:09"/>
        <d v="2023-10-09T12:28:53"/>
        <d v="2023-10-15T23:51:20"/>
        <d v="2023-06-01T20:40:54"/>
        <d v="2023-01-26T07:12:02"/>
        <d v="2023-08-11T11:00:57"/>
        <d v="2023-08-30T07:04:05"/>
        <d v="2023-01-23T16:26:00"/>
        <d v="2023-09-21T06:00:27"/>
        <d v="2023-01-04T07:01:19"/>
        <d v="2023-08-15T19:04:25"/>
        <d v="2023-06-05T17:02:55"/>
        <d v="2023-12-14T04:00:03"/>
        <d v="2023-04-25T22:01:07"/>
        <d v="2023-06-01T12:32:16"/>
        <d v="2023-02-13T08:13:06"/>
        <d v="2023-08-22T21:37:29"/>
        <d v="2023-05-09T15:00:29"/>
        <d v="2023-09-04T06:02:22"/>
        <d v="2023-01-31T19:36:10"/>
        <d v="2023-05-15T14:26:05"/>
        <d v="2023-02-17T20:57:23"/>
        <d v="2023-04-28T23:09:09"/>
        <d v="2023-08-15T20:00:29"/>
        <d v="2023-01-21T01:31:21"/>
        <d v="2023-08-30T23:47:09"/>
        <d v="2023-12-04T20:00:06"/>
        <d v="2023-08-09T20:15:41"/>
        <d v="2023-09-25T23:04:51"/>
        <d v="2023-07-26T07:08:54"/>
        <d v="2023-05-11T10:39:00"/>
        <d v="2023-07-27T12:09:59"/>
        <d v="2023-07-14T11:01:45"/>
        <d v="2023-08-10T11:02:04"/>
        <d v="2023-01-31T11:30:15"/>
        <d v="2023-01-27T10:38:10"/>
        <d v="2023-09-25T17:01:19"/>
        <d v="2023-12-20T08:11:56"/>
        <d v="2023-01-10T00:09:10"/>
        <d v="2023-08-05T11:48:30"/>
        <d v="2023-05-05T21:18:39"/>
        <d v="2023-11-21T08:01:00"/>
        <d v="2023-06-12T10:02:36"/>
        <d v="2023-07-14T15:01:45"/>
        <d v="2023-01-27T00:05:24"/>
        <d v="2023-08-10T18:07:00"/>
        <d v="2023-04-28T17:01:43"/>
        <d v="2023-01-30T19:07:42"/>
        <d v="2023-10-12T19:02:06"/>
        <d v="2023-07-07T20:44:53"/>
        <d v="2023-03-02T11:11:48"/>
        <d v="2023-08-17T16:12:23"/>
        <d v="2023-01-23T20:09:53"/>
        <d v="2023-01-23T21:08:50"/>
        <d v="2023-01-26T14:11:35"/>
        <d v="2023-09-29T19:43:14"/>
        <d v="2023-06-04T07:29:03"/>
        <d v="2023-03-06T08:27:13"/>
        <d v="2023-05-10T07:05:51"/>
        <d v="2023-01-25T09:59:20"/>
        <d v="2023-10-05T22:06:38"/>
        <d v="2023-01-04T23:32:08"/>
        <d v="2023-08-16T13:14:31"/>
        <d v="2023-05-30T11:02:22"/>
        <d v="2023-04-27T03:48:29"/>
        <d v="2023-07-31T09:06:33"/>
        <d v="2023-09-17T20:02:59"/>
        <d v="2023-10-15T21:00:32"/>
        <d v="2023-12-15T17:05:15"/>
        <d v="2023-09-12T14:05:43"/>
        <d v="2023-05-25T04:01:36"/>
        <d v="2023-12-15T23:08:15"/>
        <d v="2023-08-29T15:03:43"/>
        <d v="2023-03-10T17:07:08"/>
        <d v="2023-04-24T14:15:20"/>
        <d v="2023-04-01T07:08:48"/>
        <d v="2023-03-21T07:20:07"/>
        <d v="2023-02-14T08:02:22"/>
        <d v="2023-07-09T13:04:02"/>
        <d v="2023-01-17T00:54:53"/>
        <d v="2023-09-10T06:06:47"/>
        <d v="2023-08-29T20:00:23"/>
        <d v="2023-07-27T00:04:29"/>
        <d v="2023-11-07T21:05:42"/>
        <d v="2023-12-23T09:09:04"/>
        <d v="2023-05-04T17:02:48"/>
        <d v="2023-03-15T19:08:00"/>
        <d v="2023-02-20T16:19:46"/>
        <d v="2023-11-18T09:18:13"/>
        <d v="2023-06-27T12:28:14"/>
        <d v="2023-03-22T10:24:33"/>
        <d v="2023-06-09T15:08:16"/>
        <d v="2023-02-22T10:11:36"/>
        <d v="2023-05-05T16:17:54"/>
        <d v="2023-06-13T14:03:37"/>
        <d v="2023-08-18T14:08:21"/>
        <d v="2023-10-30T03:04:35"/>
        <d v="2023-01-27T17:27:59"/>
        <d v="2023-06-30T17:01:17"/>
        <d v="2023-06-12T23:27:43"/>
        <d v="2023-02-05T10:29:03"/>
        <d v="2023-07-05T14:06:32"/>
        <d v="2023-07-22T02:10:44"/>
        <d v="2023-08-23T07:02:45"/>
        <d v="2023-06-28T10:22:17"/>
        <d v="2023-02-28T20:04:14"/>
        <d v="2023-08-16T12:01:42"/>
        <d v="2023-05-26T15:03:37"/>
        <d v="2023-02-03T00:51:48"/>
        <d v="2023-08-12T18:00:32"/>
        <d v="2023-01-09T15:15:18"/>
        <d v="2023-01-10T22:25:36"/>
        <d v="2023-09-01T18:00:35"/>
        <d v="2023-07-25T01:01:45"/>
        <d v="2023-03-26T14:47:01"/>
        <d v="2023-12-23T18:00:32"/>
        <d v="2023-01-11T08:18:35"/>
        <d v="2023-04-14T14:34:02"/>
        <d v="2023-05-08T22:39:14"/>
        <d v="2023-04-17T20:09:53"/>
        <d v="2023-05-03T08:07:38"/>
        <d v="2023-06-13T00:02:11"/>
        <d v="2023-11-13T19:00:56"/>
        <d v="2023-12-13T09:02:25"/>
        <d v="2023-01-10T16:26:03"/>
        <d v="2023-09-29T22:06:32"/>
        <d v="2023-03-10T08:05:21"/>
        <d v="2023-06-24T17:02:49"/>
        <d v="2023-02-24T17:52:29"/>
        <d v="2023-02-28T06:14:36"/>
        <d v="2023-07-06T09:08:08"/>
        <d v="2023-08-30T03:49:21"/>
        <d v="2023-07-14T19:01:50"/>
        <d v="2023-06-23T08:18:50"/>
        <d v="2023-08-16T16:05:16"/>
        <d v="2023-09-03T00:14:35"/>
        <d v="2023-09-02T08:19:48"/>
        <d v="2023-03-06T16:42:01"/>
        <d v="2023-02-08T18:00:52"/>
        <d v="2023-09-25T21:10:11"/>
        <d v="2023-01-24T11:04:33"/>
        <d v="2023-11-04T09:10:47"/>
        <d v="2023-06-15T00:19:47"/>
        <d v="2023-07-26T06:05:06"/>
        <d v="2023-10-30T02:29:24"/>
        <d v="2023-10-25T15:36:34"/>
        <d v="2023-02-01T18:50:05"/>
        <d v="2023-05-13T03:25:46"/>
        <d v="2023-10-27T21:00:13"/>
        <d v="2023-01-09T10:39:51"/>
        <d v="2023-07-10T22:07:12"/>
        <d v="2023-12-19T13:02:50"/>
        <d v="2023-07-10T21:07:47"/>
        <d v="2023-06-22T19:00:27"/>
        <d v="2023-02-23T11:29:50"/>
        <d v="2023-12-13T09:25:40"/>
        <d v="2023-09-28T16:18:10"/>
        <d v="2023-02-21T07:25:46"/>
        <d v="2023-01-04T16:30:51"/>
        <d v="2023-04-03T11:58:29"/>
        <d v="2023-01-19T21:26:37"/>
        <d v="2023-03-01T23:16:34"/>
        <d v="2023-09-07T00:00:56"/>
        <d v="2023-02-28T14:01:05"/>
        <d v="2023-05-12T13:06:45"/>
        <d v="2023-08-25T06:41:04"/>
        <d v="2023-06-12T21:04:47"/>
        <d v="2023-08-10T06:01:57"/>
        <d v="2023-05-02T07:05:51"/>
        <d v="2023-02-23T12:03:54"/>
        <d v="2023-04-11T07:50:34"/>
        <d v="2023-10-23T20:06:23"/>
        <d v="2023-11-26T19:01:19"/>
        <d v="2023-07-14T21:53:57"/>
        <d v="2023-05-10T09:23:45"/>
        <d v="2023-01-11T06:05:08"/>
        <d v="2023-03-03T01:36:10"/>
        <d v="2023-06-23T15:55:39"/>
        <d v="2023-07-18T02:03:03"/>
        <d v="2023-08-11T07:01:08"/>
        <d v="2023-06-15T08:25:16"/>
        <d v="2023-07-27T15:40:17"/>
        <d v="2023-01-11T07:12:38"/>
        <d v="2023-06-26T18:57:47"/>
        <d v="2023-12-18T00:12:27"/>
        <d v="2023-09-06T08:35:31"/>
        <d v="2023-10-10T08:00:55"/>
        <d v="2023-07-14T02:11:43"/>
        <d v="2023-04-20T17:02:21"/>
        <d v="2023-06-09T19:04:01"/>
        <d v="2023-01-10T18:00:49"/>
        <d v="2023-02-24T15:34:35"/>
        <d v="2023-12-22T04:09:39"/>
        <d v="2023-01-05T17:48:44"/>
        <d v="2023-07-06T13:05:28"/>
        <d v="2023-05-02T19:01:27"/>
        <d v="2023-06-21T20:08:14"/>
        <d v="2023-03-09T20:08:50"/>
        <d v="2023-03-15T15:02:55"/>
        <d v="2023-03-17T15:00:39"/>
        <d v="2023-07-25T09:22:21"/>
        <d v="2023-04-06T17:05:05"/>
        <d v="2023-11-06T22:39:51"/>
        <d v="2023-05-04T16:01:24"/>
        <d v="2023-03-09T08:05:46"/>
        <d v="2023-10-05T18:42:08"/>
        <d v="2023-01-31T18:00:16"/>
        <d v="2023-06-20T16:03:15"/>
        <d v="2023-10-19T18:01:03"/>
        <d v="2023-03-21T19:00:02"/>
        <d v="2023-06-21T02:00:05"/>
        <d v="2023-07-17T19:42:43"/>
        <d v="2023-10-05T09:00:13"/>
        <d v="2023-12-13T09:02:56"/>
        <d v="2023-07-19T20:00:24"/>
        <d v="2023-07-02T22:05:01"/>
        <d v="2023-09-05T17:01:12"/>
        <d v="2023-01-25T05:00:10"/>
        <d v="2023-02-05T09:07:57"/>
        <d v="2023-12-06T17:06:05"/>
        <d v="2023-01-21T10:21:17"/>
        <d v="2023-09-15T15:00:02"/>
        <d v="2023-12-15T11:00:47"/>
        <d v="2023-08-15T16:00:00"/>
        <d v="2023-07-29T23:03:37"/>
        <d v="2023-03-15T15:04:40"/>
        <d v="2023-08-25T14:09:11"/>
        <d v="2023-03-07T11:04:27"/>
        <d v="2023-12-28T08:23:06"/>
        <d v="2023-03-13T16:07:20"/>
        <d v="2023-11-24T21:00:07"/>
        <d v="2023-12-20T21:56:40"/>
        <d v="2023-04-06T19:57:24"/>
        <d v="2023-07-11T21:03:00"/>
        <d v="2023-06-15T06:18:40"/>
        <d v="2023-04-28T12:57:07"/>
        <d v="2023-04-21T17:01:37"/>
        <d v="2023-04-22T12:04:28"/>
        <d v="2023-02-03T12:40:50"/>
        <d v="2023-06-22T21:59:31"/>
        <d v="2023-11-17T08:03:43"/>
        <d v="2023-09-21T16:00:38"/>
        <d v="2023-02-20T06:07:05"/>
        <d v="2023-10-23T07:00:06"/>
        <d v="2023-04-12T18:31:14"/>
        <d v="2023-12-23T23:49:52"/>
        <d v="2023-10-26T15:55:16"/>
        <d v="2023-02-15T16:20:40"/>
        <d v="2023-08-22T23:05:09"/>
        <d v="2023-10-19T14:31:23"/>
        <d v="2023-12-09T16:52:09"/>
        <d v="2023-07-13T09:31:56"/>
        <d v="2023-05-26T11:09:07"/>
        <d v="2023-03-09T08:03:19"/>
        <d v="2023-09-22T08:58:13"/>
        <d v="2023-10-25T21:01:46"/>
        <d v="2023-02-28T16:03:53"/>
        <d v="2023-08-13T16:02:03"/>
        <d v="2023-12-21T10:00:54"/>
        <d v="2023-04-28T16:01:43"/>
        <d v="2023-12-07T17:01:39"/>
        <d v="2023-08-19T09:09:19"/>
        <d v="2023-12-20T17:00:14"/>
        <d v="2023-02-28T19:36:27"/>
        <d v="2023-08-16T00:01:02"/>
        <d v="2023-09-28T16:04:46"/>
        <d v="2023-06-16T11:28:43"/>
        <d v="2023-06-10T07:03:22"/>
        <d v="2023-06-02T15:15:20"/>
        <d v="2023-05-05T13:21:16"/>
        <d v="2023-04-10T09:53:31"/>
        <d v="2023-10-15T06:03:26"/>
        <d v="2023-10-20T21:01:09"/>
        <d v="2023-09-05T14:01:42"/>
        <d v="2023-05-15T18:26:46"/>
        <d v="2023-05-09T17:28:10"/>
        <d v="2023-01-07T12:02:47"/>
        <d v="2023-07-03T23:00:44"/>
        <d v="2023-05-05T07:28:57"/>
        <d v="2023-08-29T10:03:14"/>
        <d v="2023-08-26T08:54:28"/>
        <d v="2023-01-08T22:44:47"/>
        <d v="2023-11-20T16:01:03"/>
        <d v="2023-02-18T14:10:01"/>
        <d v="2023-08-19T17:55:00"/>
        <d v="2023-01-17T19:49:09"/>
        <d v="2023-06-12T21:02:50"/>
        <d v="2023-10-25T08:03:14"/>
        <d v="2023-10-07T15:01:39"/>
        <d v="2023-08-22T08:06:31"/>
        <d v="2023-01-12T11:05:47"/>
        <d v="2023-08-11T12:03:07"/>
        <d v="2023-11-23T09:00:57"/>
        <d v="2023-04-26T12:59:52"/>
        <d v="2023-10-18T04:00:23"/>
        <d v="2023-07-31T08:36:02"/>
        <d v="2023-08-08T07:09:26"/>
        <d v="2023-02-19T02:04:53"/>
        <d v="2023-10-19T21:14:17"/>
        <d v="2023-02-21T13:37:45"/>
        <d v="2023-07-25T20:08:39"/>
        <d v="2023-05-30T10:26:13"/>
        <d v="2023-03-13T07:01:32"/>
        <d v="2023-11-02T18:26:11"/>
        <d v="2023-09-04T12:06:34"/>
        <d v="2023-09-18T23:49:49"/>
        <d v="2023-04-19T14:14:30"/>
        <d v="2023-05-04T19:00:28"/>
        <d v="2023-05-05T23:37:31"/>
        <d v="2023-01-26T07:05:20"/>
        <d v="2023-09-18T23:40:54"/>
        <d v="2023-12-06T19:20:28"/>
        <d v="2023-07-01T18:15:01"/>
        <d v="2023-04-14T22:02:30"/>
        <d v="2023-03-20T01:28:13"/>
        <d v="2023-03-09T17:05:51"/>
        <d v="2023-08-27T07:33:39"/>
        <d v="2023-03-31T15:11:46"/>
        <d v="2023-11-07T15:02:06"/>
        <d v="2023-01-05T15:04:06"/>
        <d v="2023-08-14T06:08:44"/>
        <d v="2023-03-08T13:08:29"/>
        <d v="2023-10-19T13:26:00"/>
        <d v="2023-01-12T18:08:39"/>
        <d v="2023-02-07T14:15:38"/>
        <d v="2023-04-11T13:50:50"/>
        <d v="2023-09-13T14:07:14"/>
        <d v="2023-08-17T10:07:49"/>
        <d v="2023-12-29T18:08:19"/>
        <d v="2023-07-13T20:24:54"/>
        <d v="2023-11-21T16:02:52"/>
        <d v="2023-08-21T18:05:17"/>
        <d v="2023-10-04T21:02:03"/>
        <d v="2023-04-27T11:15:07"/>
        <d v="2023-09-19T16:00:40"/>
        <d v="2023-04-18T20:10:01"/>
        <d v="2023-09-01T02:31:03"/>
        <d v="2023-06-08T06:37:36"/>
        <d v="2023-03-07T16:19:40"/>
        <d v="2023-07-01T19:04:22"/>
        <d v="2023-06-15T06:25:20"/>
        <d v="2023-04-06T07:06:09"/>
        <d v="2023-11-16T15:01:04"/>
        <d v="2023-04-03T04:02:55"/>
        <d v="2023-12-20T07:32:00"/>
        <d v="2023-01-23T00:02:53"/>
        <d v="2023-03-28T19:29:16"/>
        <d v="2023-03-29T19:07:31"/>
        <d v="2023-08-22T18:01:24"/>
        <d v="2023-01-31T19:10:11"/>
        <d v="2023-10-07T12:17:56"/>
        <d v="2023-02-21T18:01:00"/>
        <d v="2023-04-14T01:31:17"/>
        <d v="2023-08-01T00:00:28"/>
        <d v="2023-01-11T14:02:09"/>
        <d v="2023-02-15T12:11:47"/>
        <d v="2023-11-12T21:00:45"/>
        <d v="2023-02-02T17:04:47"/>
        <d v="2023-07-31T00:00:56"/>
        <d v="2023-03-02T15:36:54"/>
        <d v="2023-05-24T22:06:08"/>
        <d v="2023-08-02T14:07:48"/>
        <d v="2023-05-02T15:11:08"/>
        <d v="2023-08-13T08:02:13"/>
        <d v="2023-06-26T19:01:00"/>
        <d v="2023-02-24T18:02:24"/>
        <d v="2023-01-17T13:00:09"/>
        <d v="2023-03-28T01:48:03"/>
        <d v="2023-02-11T08:04:32"/>
        <d v="2023-03-12T02:27:43"/>
        <d v="2023-07-20T17:58:18"/>
        <d v="2023-12-18T08:06:31"/>
        <d v="2023-02-03T06:32:25"/>
        <d v="2023-01-05T19:59:50"/>
        <d v="2023-01-19T17:53:26"/>
        <d v="2023-03-16T11:03:46"/>
        <d v="2023-09-16T17:14:00"/>
        <d v="2023-08-09T16:15:23"/>
        <d v="2023-10-12T06:00:38"/>
        <d v="2023-03-24T19:39:03"/>
        <d v="2023-09-22T14:58:02"/>
        <d v="2023-04-13T22:11:38"/>
        <d v="2023-04-28T18:00:31"/>
        <d v="2023-09-05T02:04:42"/>
        <d v="2023-06-12T11:02:08"/>
        <d v="2023-04-24T07:04:27"/>
        <d v="2023-01-25T04:11:42"/>
        <d v="2023-10-13T13:03:37"/>
        <d v="2023-04-19T13:59:53"/>
        <d v="2023-09-29T23:42:04"/>
        <d v="2023-02-06T19:08:59"/>
        <d v="2023-12-30T07:16:27"/>
        <d v="2023-06-28T11:18:45"/>
        <d v="2023-09-24T07:00:50"/>
        <d v="2023-11-14T20:01:49"/>
        <d v="2023-04-26T20:00:35"/>
        <d v="2023-02-14T19:02:39"/>
        <d v="2023-07-27T09:56:40"/>
        <d v="2023-09-01T23:52:57"/>
        <d v="2023-04-03T11:08:33"/>
        <d v="2023-01-20T21:02:48"/>
        <d v="2023-04-06T15:10:27"/>
        <d v="2023-04-03T07:07:55"/>
        <d v="2023-11-26T19:55:52"/>
        <d v="2023-04-20T07:22:21"/>
        <d v="2023-08-22T06:04:12"/>
        <d v="2023-09-12T06:05:24"/>
        <d v="2023-01-26T18:08:22"/>
        <d v="2023-08-13T07:01:25"/>
        <d v="2023-09-22T09:03:56"/>
        <d v="2023-11-07T22:03:26"/>
        <d v="2023-08-05T11:17:13"/>
        <d v="2023-11-29T08:04:38"/>
        <d v="2023-07-31T13:10:07"/>
        <d v="2023-09-25T10:59:56"/>
        <d v="2023-08-19T09:55:32"/>
        <d v="2023-01-02T06:08:25"/>
        <d v="2023-01-10T21:00:53"/>
        <d v="2023-12-26T19:20:44"/>
        <d v="2023-05-11T16:02:17"/>
        <d v="2023-08-18T06:04:39"/>
        <d v="2023-11-20T10:08:53"/>
        <d v="2023-03-29T11:53:51"/>
        <d v="2023-09-02T18:19:56"/>
        <d v="2023-12-01T21:03:41"/>
        <d v="2023-07-21T13:01:22"/>
        <d v="2023-04-12T13:48:01"/>
        <d v="2023-05-13T03:34:01"/>
        <d v="2023-11-15T18:06:06"/>
        <d v="2023-04-12T11:50:12"/>
        <d v="2023-01-13T08:08:17"/>
        <d v="2023-10-13T17:15:10"/>
        <d v="2023-04-12T18:58:20"/>
        <d v="2023-05-17T15:00:01"/>
        <d v="2023-06-28T18:35:45"/>
        <d v="2023-05-29T10:03:05"/>
        <d v="2023-12-18T21:01:10"/>
        <d v="2023-03-29T15:03:00"/>
        <d v="2023-03-01T18:06:00"/>
        <d v="2023-02-03T20:04:42"/>
        <d v="2023-01-25T16:47:46"/>
        <d v="2023-05-30T11:03:06"/>
        <d v="2023-09-02T11:09:03"/>
        <d v="2023-01-09T06:00:15"/>
        <d v="2023-02-13T13:07:49"/>
        <d v="2023-05-28T07:43:40"/>
        <d v="2023-11-08T13:23:39"/>
        <d v="2023-08-31T00:47:40"/>
        <d v="2023-09-17T07:01:04"/>
        <d v="2023-08-15T12:09:15"/>
        <d v="2023-10-30T02:05:10"/>
        <d v="2023-01-05T04:01:12"/>
        <d v="2023-04-18T12:08:49"/>
        <d v="2023-03-05T08:29:07"/>
        <d v="2023-03-18T07:10:18"/>
        <d v="2023-08-23T07:02:54"/>
        <d v="2023-06-12T14:35:11"/>
        <d v="2023-02-28T06:13:06"/>
        <d v="2023-09-09T21:04:20"/>
        <d v="2023-05-05T08:21:23"/>
        <d v="2023-05-05T19:21:16"/>
        <d v="2023-07-24T20:04:05"/>
        <d v="2023-05-15T16:39:59"/>
        <d v="2023-06-10T00:05:42"/>
        <d v="2023-02-28T16:01:05"/>
        <d v="2023-04-01T08:12:23"/>
        <d v="2023-10-01T02:02:43"/>
        <d v="2023-12-06T15:00:06"/>
        <d v="2023-11-17T21:05:20"/>
        <d v="2023-01-04T14:02:17"/>
        <d v="2023-06-09T15:04:15"/>
        <d v="2023-04-01T10:08:52"/>
        <d v="2023-10-12T23:29:42"/>
        <d v="2023-03-27T08:15:11"/>
        <d v="2023-12-28T19:48:36"/>
        <d v="2023-07-04T09:10:51"/>
        <d v="2023-05-03T21:57:48"/>
        <d v="2023-06-16T15:43:09"/>
        <d v="2023-08-21T12:00:21"/>
        <d v="2023-09-21T15:00:08"/>
        <d v="2023-07-26T17:04:46"/>
        <d v="2023-08-02T18:00:48"/>
        <d v="2023-07-20T14:00:27"/>
        <d v="2023-04-24T19:52:14"/>
        <d v="2023-07-31T09:22:35"/>
        <d v="2023-04-28T21:02:22"/>
        <d v="2023-08-10T14:09:43"/>
        <d v="2023-06-10T16:01:30"/>
        <d v="2023-06-13T10:17:52"/>
        <d v="2023-03-07T12:00:09"/>
        <d v="2023-02-22T08:02:31"/>
        <d v="2023-12-20T01:18:38"/>
        <d v="2023-06-29T19:02:41"/>
        <d v="2023-10-12T20:06:37"/>
        <d v="2023-12-31T00:06:00"/>
        <d v="2023-02-22T22:01:19"/>
        <d v="2023-01-13T20:03:00"/>
        <d v="2023-03-11T11:06:59"/>
        <d v="2023-02-02T13:16:23"/>
        <d v="2023-06-02T20:28:36"/>
        <d v="2023-07-11T11:17:17"/>
        <d v="2023-02-13T18:14:01"/>
        <d v="2023-03-23T20:54:49"/>
        <d v="2023-05-17T14:54:43"/>
        <d v="2023-01-30T19:58:17"/>
        <d v="2023-08-16T12:01:59"/>
        <d v="2023-04-04T18:55:06"/>
        <d v="2023-09-18T23:52:15"/>
        <d v="2023-04-15T10:01:32"/>
        <d v="2023-06-15T13:00:42"/>
        <d v="2023-11-12T11:02:31"/>
        <d v="2023-02-06T10:36:34"/>
        <d v="2023-04-14T09:17:48"/>
        <d v="2023-06-05T19:01:11"/>
        <d v="2023-10-26T20:56:35"/>
        <d v="2023-07-21T23:03:10"/>
        <d v="2023-02-10T15:34:33"/>
        <d v="2023-07-17T15:01:54"/>
        <d v="2023-06-14T18:54:41"/>
        <d v="2023-08-25T10:02:46"/>
        <d v="2023-07-25T19:22:23"/>
        <d v="2023-08-20T11:30:21"/>
        <d v="2023-05-05T16:35:10"/>
        <d v="2023-07-13T06:30:55"/>
        <d v="2023-07-25T14:01:58"/>
        <d v="2023-06-13T13:59:58"/>
        <d v="2023-09-05T15:56:31"/>
        <d v="2023-01-19T18:52:59"/>
        <d v="2023-04-18T18:03:59"/>
        <d v="2023-01-23T19:05:39"/>
        <d v="2023-10-16T08:23:06"/>
        <d v="2023-09-28T23:17:49"/>
        <d v="2023-08-21T06:07:24"/>
        <d v="2023-06-12T10:03:57"/>
        <d v="2023-09-19T04:03:59"/>
        <d v="2023-05-04T16:27:20"/>
        <d v="2023-09-16T06:00:32"/>
        <d v="2023-01-03T23:35:31"/>
        <d v="2023-05-12T06:25:34"/>
        <d v="2023-06-08T14:49:02"/>
        <d v="2023-02-01T08:06:34"/>
        <d v="2023-12-30T09:00:58"/>
        <d v="2023-08-17T21:26:18"/>
        <d v="2023-07-21T10:07:03"/>
        <d v="2023-07-25T16:04:46"/>
        <d v="2023-02-24T13:03:45"/>
        <d v="2023-04-25T22:20:41"/>
        <d v="2023-12-24T11:06:22"/>
        <d v="2023-10-11T16:22:37"/>
        <d v="2023-08-24T10:06:56"/>
        <d v="2023-12-19T15:05:04"/>
        <d v="2023-12-16T11:00:08"/>
        <d v="2023-01-16T12:20:27"/>
        <d v="2023-08-28T03:08:09"/>
        <d v="2023-07-21T17:18:18"/>
        <d v="2023-04-30T19:45:18"/>
        <d v="2023-05-10T21:15:00"/>
        <d v="2023-01-14T03:19:57"/>
        <d v="2023-09-01T11:59:50"/>
        <d v="2023-07-26T06:03:43"/>
        <d v="2023-07-20T09:03:13"/>
        <d v="2023-04-25T07:00:53"/>
        <d v="2023-12-13T11:25:17"/>
        <d v="2023-05-24T21:08:20"/>
        <d v="2023-12-21T07:02:17"/>
        <d v="2023-01-24T14:54:56"/>
        <d v="2023-09-29T15:08:34"/>
        <d v="2023-03-07T23:10:02"/>
        <d v="2023-06-12T17:27:26"/>
        <d v="2023-07-02T23:55:57"/>
        <d v="2023-08-17T01:15:10"/>
        <d v="2023-08-02T10:02:03"/>
        <d v="2023-12-20T06:00:54"/>
        <d v="2023-01-13T23:07:51"/>
        <d v="2023-03-29T14:00:33"/>
        <d v="2023-08-12T18:32:04"/>
        <d v="2023-11-01T18:41:32"/>
        <d v="2023-02-22T06:02:45"/>
        <d v="2023-12-12T07:00:27"/>
        <d v="2023-01-11T09:07:20"/>
        <d v="2023-03-05T14:07:15"/>
        <d v="2023-02-07T14:06:59"/>
        <d v="2023-10-05T17:42:04"/>
        <d v="2023-04-12T18:02:11"/>
        <d v="2023-07-28T01:00:50"/>
        <d v="2023-01-07T04:27:05"/>
        <d v="2023-06-15T19:18:56"/>
        <d v="2023-06-08T07:02:43"/>
        <d v="2023-04-24T06:00:06"/>
        <d v="2023-02-14T18:02:04"/>
        <d v="2023-04-14T16:01:39"/>
        <d v="2023-10-10T00:01:07"/>
        <d v="2023-04-04T09:11:19"/>
        <d v="2023-04-18T13:38:59"/>
        <d v="2023-02-01T22:05:05"/>
        <d v="2023-09-12T16:11:36"/>
        <d v="2023-04-08T03:00:08"/>
        <d v="2023-01-25T04:02:23"/>
        <d v="2023-08-14T13:49:54"/>
        <d v="2023-08-17T18:03:32"/>
        <d v="2023-11-24T18:10:30"/>
        <d v="2023-03-22T14:40:01"/>
        <d v="2023-08-28T19:04:53"/>
        <d v="2023-06-14T16:03:16"/>
        <d v="2023-11-05T16:00:59"/>
        <d v="2023-06-21T15:53:03"/>
        <d v="2023-04-13T10:17:21"/>
        <d v="2023-09-15T18:03:14"/>
        <d v="2023-05-26T20:04:39"/>
        <d v="2023-07-26T19:06:16"/>
        <d v="2023-08-07T06:29:35"/>
        <d v="2023-04-26T10:19:39"/>
        <d v="2023-11-25T09:00:56"/>
        <d v="2023-12-17T09:14:25"/>
        <d v="2023-11-26T00:11:12"/>
        <d v="2023-12-12T23:20:49"/>
        <d v="2023-07-19T09:01:55"/>
        <d v="2023-07-04T09:05:59"/>
        <d v="2023-06-22T13:00:30"/>
        <d v="2023-07-11T07:05:10"/>
        <d v="2023-02-25T10:00:35"/>
        <d v="2023-10-12T03:06:05"/>
        <d v="2023-01-25T08:22:21"/>
        <d v="2023-01-18T14:49:16"/>
        <d v="2023-02-16T14:09:37"/>
        <d v="2023-03-09T08:10:04"/>
        <d v="2023-02-09T10:23:12"/>
        <d v="2023-09-28T20:16:12"/>
        <d v="2023-09-06T10:32:43"/>
        <d v="2023-04-21T06:55:17"/>
        <d v="2023-03-21T07:33:29"/>
        <d v="2023-01-20T21:02:54"/>
        <d v="2023-06-27T06:21:48"/>
        <d v="2023-07-24T08:01:25"/>
        <d v="2023-07-09T14:00:05"/>
        <d v="2023-05-10T16:03:30"/>
        <d v="2023-11-20T08:01:24"/>
        <d v="2023-03-29T18:03:00"/>
        <d v="2023-07-21T22:09:25"/>
        <d v="2023-01-30T15:03:53"/>
        <d v="2023-09-04T07:08:21"/>
        <d v="2023-02-16T09:05:38"/>
        <d v="2023-06-27T13:58:05"/>
        <d v="2023-02-21T18:21:26"/>
        <d v="2023-12-06T17:03:28"/>
        <d v="2023-02-24T16:03:25"/>
        <d v="2023-11-17T07:02:10"/>
        <d v="2023-02-25T00:02:56"/>
        <d v="2023-06-08T03:00:49"/>
        <d v="2023-07-08T00:11:34"/>
        <d v="2023-09-15T16:36:52"/>
        <d v="2023-09-22T20:08:30"/>
        <d v="2023-09-27T00:04:21"/>
        <d v="2023-05-06T09:12:09"/>
        <d v="2023-06-15T09:02:32"/>
        <d v="2023-12-07T13:02:54"/>
        <d v="2023-02-24T19:03:11"/>
        <d v="2023-01-23T16:03:45"/>
        <d v="2023-01-24T00:25:12"/>
        <d v="2023-09-14T07:01:55"/>
        <d v="2023-08-07T13:00:58"/>
        <d v="2023-02-13T16:10:39"/>
        <d v="2023-02-09T11:06:35"/>
        <d v="2023-02-16T12:05:36"/>
        <d v="2023-09-18T23:50:02"/>
        <d v="2023-10-30T18:30:41"/>
        <d v="2023-01-06T17:33:02"/>
        <d v="2023-01-03T23:34:43"/>
        <d v="2023-04-26T10:06:37"/>
        <d v="2023-11-30T10:01:08"/>
        <d v="2023-01-30T09:07:10"/>
        <d v="2023-12-20T03:06:42"/>
        <d v="2023-08-21T12:05:38"/>
        <d v="2023-04-28T18:02:40"/>
        <d v="2023-01-11T14:02:40"/>
        <d v="2023-02-15T11:35:51"/>
        <d v="2023-06-07T19:21:24"/>
        <d v="2023-02-22T17:18:11"/>
        <d v="2023-08-23T12:01:29"/>
        <d v="2023-03-27T13:56:30"/>
        <d v="2023-08-24T18:01:34"/>
        <d v="2023-05-25T13:02:53"/>
        <d v="2023-03-01T17:38:31"/>
        <d v="2023-02-06T09:59:30"/>
        <d v="2023-12-06T14:20:51"/>
        <d v="2023-04-13T14:17:00"/>
        <d v="2023-08-27T07:11:11"/>
        <d v="2023-12-15T17:55:06"/>
        <d v="2023-09-18T22:59:58"/>
        <d v="2023-12-15T12:07:00"/>
        <d v="2023-05-29T13:13:57"/>
        <d v="2023-04-25T16:01:10"/>
        <d v="2023-02-28T13:14:02"/>
        <d v="2023-08-08T01:51:43"/>
        <d v="2023-09-21T17:47:30"/>
        <d v="2023-11-08T17:03:32"/>
        <d v="2023-06-01T20:25:34"/>
        <d v="2023-01-16T11:06:34"/>
        <d v="2023-02-17T00:32:01"/>
        <d v="2023-01-03T23:34:13"/>
        <d v="2023-01-12T14:11:55"/>
        <d v="2023-01-25T23:41:16"/>
        <d v="2023-08-21T22:00:48"/>
        <d v="2023-08-18T10:08:16"/>
        <d v="2023-12-22T19:00:02"/>
        <d v="2023-05-15T13:01:56"/>
        <d v="2023-01-19T14:22:46"/>
        <d v="2023-05-25T13:33:28"/>
        <d v="2023-03-02T06:50:23"/>
        <d v="2023-03-06T18:43:43"/>
        <d v="2023-10-18T20:05:13"/>
        <d v="2023-07-25T10:09:19"/>
        <d v="2023-01-02T23:49:28"/>
        <d v="2023-10-11T23:31:55"/>
        <d v="2023-01-12T14:05:42"/>
        <d v="2023-06-03T09:29:46"/>
        <d v="2023-07-31T13:04:03"/>
        <d v="2023-02-21T10:00:35"/>
        <d v="2023-02-22T08:10:56"/>
        <d v="2023-10-02T10:32:19"/>
        <d v="2023-09-05T18:01:26"/>
        <d v="2023-12-29T10:01:26"/>
        <d v="2023-08-07T08:20:40"/>
        <d v="2023-02-23T07:24:02"/>
        <d v="2023-05-31T19:07:13"/>
        <d v="2023-03-03T06:05:06"/>
        <d v="2023-01-18T19:49:09"/>
        <d v="2023-07-27T17:57:08"/>
        <d v="2023-03-12T15:08:08"/>
        <d v="2023-04-21T21:06:32"/>
        <d v="2023-10-11T18:00:03"/>
        <d v="2023-01-02T17:06:53"/>
        <d v="2023-11-07T16:59:58"/>
        <d v="2023-01-24T15:05:18"/>
        <d v="2023-02-22T17:45:08"/>
        <d v="2023-05-30T14:27:21"/>
        <d v="2023-07-11T21:09:46"/>
        <d v="2023-10-13T11:01:04"/>
        <d v="2023-11-01T19:39:10"/>
        <d v="2023-01-02T14:59:59"/>
        <d v="2023-07-06T21:00:05"/>
        <d v="2023-04-25T10:02:12"/>
        <d v="2023-08-13T11:06:08"/>
        <d v="2023-08-04T20:01:17"/>
        <d v="2023-08-24T13:06:50"/>
        <d v="2023-07-14T13:03:00"/>
        <d v="2023-10-22T18:01:05"/>
        <d v="2023-11-10T21:22:44"/>
        <d v="2023-10-25T06:00:21"/>
        <d v="2023-03-17T12:02:59"/>
        <d v="2023-01-31T02:36:06"/>
        <d v="2023-05-01T10:07:34"/>
        <d v="2023-01-02T16:46:27"/>
        <d v="2023-01-29T15:43:41"/>
        <d v="2023-06-26T17:01:31"/>
        <d v="2023-06-29T12:13:17"/>
        <d v="2023-11-03T20:07:35"/>
        <d v="2023-03-19T22:56:57"/>
        <d v="2023-06-26T23:02:31"/>
        <d v="2023-05-08T21:28:22"/>
        <d v="2023-07-26T15:00:00"/>
        <d v="2023-04-04T15:10:55"/>
        <d v="2023-02-26T18:03:40"/>
        <d v="2023-02-16T11:06:48"/>
        <d v="2023-05-02T18:13:10"/>
        <d v="2023-03-31T18:06:44"/>
        <d v="2023-01-17T00:54:42"/>
        <d v="2023-01-27T19:30:05"/>
        <d v="2023-08-01T18:10:08"/>
        <d v="2023-01-24T13:05:47"/>
        <d v="2023-04-25T03:11:56"/>
        <d v="2023-05-30T21:01:55"/>
        <d v="2023-04-19T11:06:12"/>
        <d v="2023-02-08T20:59:43"/>
        <d v="2023-04-05T13:04:23"/>
        <d v="2023-02-16T15:08:07"/>
        <d v="2023-01-25T15:59:33"/>
        <d v="2023-05-11T13:06:58"/>
        <d v="2023-11-17T19:02:16"/>
        <d v="2023-06-12T21:36:12"/>
        <d v="2023-02-23T13:43:34"/>
        <d v="2023-01-06T20:00:17"/>
        <d v="2023-01-08T23:44:47"/>
        <d v="2023-11-30T22:05:06"/>
        <d v="2023-02-10T16:56:09"/>
        <d v="2023-01-18T23:10:41"/>
        <d v="2023-07-05T20:05:09"/>
        <d v="2023-10-23T13:00:35"/>
        <d v="2023-05-27T10:49:11"/>
        <d v="2023-05-05T09:17:47"/>
        <d v="2023-03-28T18:28:54"/>
        <d v="2023-08-02T18:06:05"/>
        <d v="2023-03-30T06:04:36"/>
        <d v="2023-12-12T21:55:02"/>
        <d v="2023-09-13T12:06:06"/>
        <d v="2023-08-29T22:01:26"/>
        <d v="2023-05-14T07:27:25"/>
        <d v="2023-06-01T18:05:12"/>
        <d v="2023-11-28T17:02:25"/>
        <d v="2023-11-20T16:02:09"/>
        <d v="2023-08-05T09:42:43"/>
        <d v="2023-05-13T17:27:23"/>
        <d v="2023-03-13T12:07:41"/>
        <d v="2023-11-18T05:01:58"/>
        <d v="2023-06-16T15:46:26"/>
        <d v="2023-03-03T11:46:21"/>
        <d v="2023-04-24T18:00:37"/>
        <d v="2023-01-10T23:35:38"/>
        <d v="2023-05-31T19:00:51"/>
        <d v="2023-08-10T16:00:01"/>
        <d v="2023-09-13T16:05:18"/>
        <d v="2023-12-18T00:14:47"/>
        <d v="2023-12-29T00:23:01"/>
        <d v="2023-10-21T18:08:55"/>
        <d v="2023-07-11T14:14:05"/>
        <d v="2023-11-02T23:09:40"/>
        <d v="2023-10-10T15:01:47"/>
        <d v="2023-08-10T06:41:08"/>
        <d v="2023-04-14T13:08:06"/>
        <d v="2023-08-16T07:03:44"/>
        <d v="2023-07-05T17:38:45"/>
        <d v="2023-05-27T06:03:30"/>
        <d v="2023-04-12T18:48:54"/>
        <d v="2023-05-17T10:23:30"/>
        <d v="2023-06-20T21:03:03"/>
        <d v="2023-11-26T11:02:00"/>
        <d v="2023-12-27T15:02:32"/>
        <d v="2023-07-11T09:49:33"/>
        <d v="2023-03-07T15:31:06"/>
        <d v="2023-05-16T20:53:24"/>
        <d v="2023-11-10T08:32:22"/>
        <d v="2023-11-17T09:23:16"/>
        <d v="2023-07-11T07:04:47"/>
        <d v="2023-03-08T19:01:42"/>
        <d v="2023-09-13T15:02:25"/>
        <d v="2023-02-24T01:21:36"/>
        <d v="2023-05-11T16:06:03"/>
        <d v="2023-02-10T07:35:13"/>
        <d v="2023-04-28T06:01:11"/>
        <d v="2023-07-14T14:02:20"/>
        <d v="2023-07-14T14:54:02"/>
        <d v="2023-05-26T14:04:31"/>
        <d v="2023-11-03T19:04:04"/>
        <d v="2023-02-10T06:22:51"/>
        <d v="2023-06-08T19:59:30"/>
        <d v="2023-02-28T09:50:08"/>
        <d v="2023-12-07T15:08:15"/>
        <d v="2023-04-25T15:38:07"/>
        <d v="2023-11-02T21:02:52"/>
        <d v="2023-03-08T15:04:17"/>
        <d v="2023-03-04T17:23:11"/>
        <d v="2023-06-02T13:44:48"/>
        <d v="2023-04-05T18:01:07"/>
        <d v="2023-12-06T01:03:57"/>
        <d v="2023-02-06T20:00:59"/>
        <d v="2023-01-20T18:01:10"/>
        <d v="2023-02-10T10:03:22"/>
        <d v="2023-10-27T15:00:22"/>
        <d v="2023-03-17T21:35:55"/>
        <d v="2023-12-14T17:10:33"/>
        <d v="2023-02-17T17:05:59"/>
        <d v="2023-02-28T12:50:08"/>
        <d v="2023-08-22T06:06:44"/>
        <d v="2023-10-05T19:02:22"/>
        <d v="2023-09-09T12:03:16"/>
        <d v="2023-10-27T16:27:44"/>
        <d v="2023-06-10T09:02:12"/>
        <d v="2023-04-18T12:13:41"/>
        <d v="2023-08-23T07:01:34"/>
        <d v="2023-03-06T17:52:11"/>
        <d v="2023-01-19T00:07:48"/>
        <d v="2023-10-10T21:03:17"/>
        <d v="2023-08-24T11:01:37"/>
        <d v="2023-01-10T06:32:15"/>
        <d v="2023-01-31T16:07:56"/>
        <d v="2023-12-02T12:01:15"/>
        <d v="2023-09-04T06:03:16"/>
        <d v="2023-05-02T08:12:18"/>
        <d v="2023-01-10T02:05:31"/>
        <d v="2023-08-20T06:00:16"/>
        <d v="2023-03-31T07:29:46"/>
        <d v="2023-02-02T07:05:06"/>
        <d v="2023-05-05T13:49:18"/>
        <d v="2023-12-11T17:48:14"/>
        <d v="2023-11-17T10:03:33"/>
        <d v="2023-02-21T20:28:48"/>
        <d v="2023-08-03T15:02:41"/>
        <d v="2023-01-21T12:09:22"/>
        <d v="2023-08-04T17:05:38"/>
        <d v="2023-01-28T03:01:29"/>
        <d v="2023-09-22T16:04:42"/>
        <d v="2023-05-26T20:01:16"/>
        <d v="2023-03-21T13:30:33"/>
        <d v="2023-05-05T03:10:27"/>
        <d v="2023-08-30T18:30:54"/>
        <d v="2023-01-10T06:21:18"/>
        <d v="2023-02-16T15:26:46"/>
        <d v="2023-07-13T13:01:54"/>
        <d v="2023-08-17T06:38:36"/>
        <d v="2023-07-03T10:01:48"/>
        <d v="2023-05-11T21:01:21"/>
        <d v="2023-03-15T08:08:15"/>
        <d v="2023-09-22T11:02:42"/>
        <d v="2023-08-16T23:58:00"/>
        <d v="2023-09-29T08:03:49"/>
        <d v="2023-08-09T18:03:40"/>
        <d v="2023-04-20T19:04:43"/>
        <d v="2023-05-09T12:00:21"/>
        <d v="2023-08-07T17:29:00"/>
        <d v="2023-03-28T15:15:46"/>
        <d v="2023-07-14T18:16:21"/>
        <d v="2023-05-02T10:01:53"/>
        <d v="2023-01-09T21:04:16"/>
        <d v="2023-12-03T14:00:57"/>
        <d v="2023-06-29T21:12:59"/>
        <d v="2023-07-26T04:44:51"/>
        <d v="2023-05-26T01:53:20"/>
        <d v="2023-03-09T19:42:43"/>
        <d v="2023-09-12T23:07:43"/>
        <d v="2023-12-14T17:06:03"/>
        <d v="2023-02-13T15:28:01"/>
        <d v="2023-05-12T07:56:16"/>
        <d v="2023-10-18T20:01:45"/>
        <d v="2023-08-19T18:03:51"/>
        <d v="2023-03-03T08:03:42"/>
        <d v="2023-12-03T09:00:01"/>
        <d v="2023-07-12T20:00:52"/>
        <d v="2023-08-28T23:04:24"/>
        <d v="2023-08-30T06:01:32"/>
        <d v="2023-06-17T07:02:35"/>
        <d v="2023-03-16T08:12:21"/>
        <d v="2023-02-14T17:23:54"/>
        <d v="2023-10-18T15:10:17"/>
        <d v="2023-09-28T14:02:28"/>
        <d v="2023-06-01T11:25:29"/>
        <d v="2023-10-25T22:02:37"/>
        <d v="2023-04-18T10:45:46"/>
        <d v="2023-02-07T07:26:01"/>
        <d v="2023-07-03T12:06:58"/>
        <d v="2023-11-28T20:41:45"/>
        <d v="2023-10-29T16:26:25"/>
        <d v="2023-03-15T08:03:39"/>
        <d v="2023-08-15T08:06:54"/>
        <d v="2023-07-07T15:24:21"/>
        <d v="2023-10-04T13:07:00"/>
        <d v="2023-01-12T17:38:27"/>
        <d v="2023-11-27T17:02:32"/>
        <d v="2023-11-07T08:00:07"/>
        <d v="2023-09-29T23:42:14"/>
        <d v="2023-11-27T22:05:19"/>
        <d v="2023-08-15T12:02:01"/>
        <d v="2023-01-19T14:19:39"/>
        <d v="2023-08-25T01:10:59"/>
        <d v="2023-03-21T08:40:47"/>
        <d v="2023-06-12T15:00:17"/>
        <d v="2023-12-01T16:02:32"/>
        <d v="2023-02-02T12:00:05"/>
        <d v="2023-07-06T22:41:18"/>
        <d v="2023-04-21T19:27:27"/>
        <d v="2023-10-06T22:07:23"/>
        <d v="2023-12-27T07:41:04"/>
        <d v="2023-02-08T19:59:55"/>
        <d v="2023-11-10T21:53:59"/>
        <d v="2023-12-23T10:07:53"/>
        <d v="2023-01-11T01:20:48"/>
        <d v="2023-11-07T21:03:08"/>
        <d v="2023-10-11T17:03:25"/>
        <d v="2023-07-16T00:34:58"/>
        <d v="2023-04-12T20:59:59"/>
        <d v="2023-03-04T08:10:00"/>
        <d v="2023-07-03T08:15:50"/>
        <d v="2023-07-19T12:09:36"/>
        <d v="2023-04-30T21:45:57"/>
        <d v="2023-08-14T06:04:07"/>
        <d v="2023-07-30T15:08:44"/>
        <d v="2023-12-19T20:08:09"/>
        <d v="2023-11-16T22:01:56"/>
        <d v="2023-04-14T13:07:24"/>
        <d v="2023-10-13T20:29:27"/>
        <d v="2023-05-03T11:53:32"/>
        <d v="2023-08-15T17:02:53"/>
        <d v="2023-08-11T09:14:29"/>
        <d v="2023-08-16T18:04:30"/>
        <d v="2023-01-16T20:16:34"/>
        <d v="2023-06-28T11:18:39"/>
        <d v="2023-04-10T14:53:29"/>
        <d v="2023-08-17T18:12:00"/>
        <d v="2023-10-07T06:06:51"/>
        <d v="2023-11-20T08:00:03"/>
        <d v="2023-08-23T20:03:35"/>
        <d v="2023-06-23T13:21:21"/>
        <d v="2023-10-21T20:08:08"/>
        <d v="2023-08-31T17:07:34"/>
        <d v="2023-08-03T08:10:10"/>
        <d v="2023-02-14T08:34:28"/>
        <d v="2023-03-26T01:17:31"/>
        <d v="2023-12-15T18:00:30"/>
        <d v="2023-09-26T19:01:33"/>
        <d v="2023-11-24T21:20:45"/>
        <d v="2023-11-23T11:33:02"/>
        <d v="2023-02-04T19:01:41"/>
        <d v="2023-05-13T03:32:16"/>
        <d v="2023-07-13T21:04:12"/>
        <d v="2023-10-24T23:09:53"/>
        <d v="2023-06-20T09:07:18"/>
        <d v="2023-02-22T18:56:02"/>
        <d v="2023-09-11T20:02:15"/>
        <d v="2023-05-26T06:28:30"/>
        <d v="2023-04-12T17:20:23"/>
        <d v="2023-01-18T16:07:02"/>
        <d v="2023-11-26T22:00:47"/>
        <d v="2023-01-29T00:21:32"/>
        <d v="2023-06-14T22:05:38"/>
        <d v="2023-06-15T17:27:16"/>
        <d v="2023-02-07T18:10:16"/>
        <d v="2023-04-03T07:03:23"/>
        <d v="2023-08-08T11:03:22"/>
        <d v="2023-08-31T20:09:52"/>
        <d v="2023-03-08T07:20:25"/>
        <d v="2023-08-04T06:12:32"/>
        <d v="2023-09-28T00:01:39"/>
        <d v="2023-03-22T22:01:25"/>
        <d v="2023-07-25T09:03:51"/>
        <d v="2023-07-14T09:04:49"/>
        <d v="2023-10-12T01:06:34"/>
        <d v="2023-05-31T21:06:13"/>
        <d v="2023-06-07T08:30:52"/>
        <d v="2023-08-25T17:47:32"/>
        <d v="2023-11-08T16:02:21"/>
        <d v="2023-11-07T15:01:06"/>
        <d v="2023-04-27T15:00:20"/>
        <d v="2023-11-07T17:01:48"/>
        <d v="2023-10-29T06:28:45"/>
        <d v="2023-01-09T23:34:46"/>
        <d v="2023-09-11T12:02:43"/>
        <d v="2023-04-16T07:00:51"/>
        <d v="2023-08-29T12:01:05"/>
        <d v="2023-01-07T15:00:01"/>
        <d v="2023-03-17T16:32:23"/>
        <d v="2023-08-23T01:09:36"/>
        <d v="2023-12-24T19:03:45"/>
        <d v="2023-08-25T18:06:11"/>
        <d v="2023-09-04T19:26:03"/>
        <d v="2023-10-10T08:42:21"/>
        <d v="2023-06-09T08:15:03"/>
        <d v="2023-07-07T10:12:58"/>
        <d v="2023-11-22T09:09:18"/>
        <d v="2023-06-02T19:44:11"/>
        <d v="2023-12-09T07:04:41"/>
        <d v="2023-03-24T20:26:08"/>
        <d v="2023-12-14T19:03:12"/>
        <d v="2023-10-19T07:25:07"/>
        <d v="2023-05-24T11:00:35"/>
        <d v="2023-09-20T20:01:03"/>
        <d v="2023-06-21T22:02:26"/>
        <d v="2023-08-01T00:03:34"/>
        <d v="2023-08-18T18:04:26"/>
        <d v="2023-07-21T12:05:27"/>
        <d v="2023-03-14T13:07:53"/>
        <d v="2023-04-26T17:02:00"/>
        <d v="2023-10-13T20:26:53"/>
        <d v="2023-03-02T14:12:34"/>
        <d v="2023-02-17T13:56:21"/>
        <d v="2023-12-16T15:22:14"/>
        <d v="2023-02-16T16:35:33"/>
        <d v="2023-01-22T11:04:19"/>
        <d v="2023-02-02T14:03:48"/>
        <d v="2023-09-26T06:38:43"/>
        <d v="2023-05-03T21:01:03"/>
        <d v="2023-08-11T20:04:24"/>
        <d v="2023-10-26T17:02:05"/>
        <d v="2023-10-31T16:00:01"/>
        <d v="2023-10-12T00:32:38"/>
        <d v="2023-03-26T16:42:06"/>
        <d v="2023-06-21T19:02:45"/>
        <d v="2023-05-03T01:02:44"/>
        <d v="2023-09-07T16:01:02"/>
        <d v="2023-06-27T16:46:09"/>
        <d v="2023-06-25T10:23:22"/>
        <d v="2023-08-25T23:10:54"/>
        <d v="2023-09-12T08:05:45"/>
        <d v="2023-12-19T08:01:16"/>
        <d v="2023-01-05T00:04:31"/>
        <d v="2023-08-29T12:06:01"/>
        <d v="2023-05-27T07:59:53"/>
        <d v="2023-10-10T21:07:56"/>
        <d v="2023-07-13T21:03:57"/>
        <d v="2023-08-22T06:06:51"/>
        <d v="2023-04-07T07:27:38"/>
        <d v="2023-04-26T10:50:57"/>
        <d v="2023-08-19T06:00:02"/>
        <d v="2023-04-17T15:03:15"/>
        <d v="2023-04-05T14:03:03"/>
        <d v="2023-12-27T19:03:16"/>
        <d v="2023-08-24T20:03:13"/>
        <d v="2023-02-17T18:09:39"/>
        <d v="2023-11-03T08:52:39"/>
        <d v="2023-06-09T20:05:27"/>
        <d v="2023-04-07T07:04:04"/>
        <d v="2023-05-25T11:25:32"/>
        <d v="2023-07-08T09:37:14"/>
        <d v="2023-07-12T06:05:46"/>
        <d v="2023-12-06T23:06:55"/>
        <d v="2023-01-25T21:25:54"/>
        <d v="2023-12-01T10:09:19"/>
        <d v="2023-08-24T18:01:54"/>
        <d v="2023-08-21T10:43:15"/>
        <d v="2023-12-15T20:18:58"/>
        <d v="2023-10-26T14:10:04"/>
        <d v="2023-09-25T14:01:32"/>
        <d v="2023-04-19T16:00:49"/>
        <d v="2023-12-07T07:02:22"/>
        <d v="2023-12-29T07:01:22"/>
        <d v="2023-11-04T11:07:49"/>
        <d v="2023-09-04T05:00:03"/>
        <d v="2023-05-15T01:02:46"/>
        <d v="2023-03-01T12:10:25"/>
        <d v="2023-11-01T19:26:16"/>
        <d v="2023-05-05T22:43:07"/>
        <d v="2023-12-15T18:03:55"/>
        <d v="2023-03-27T12:18:06"/>
        <d v="2023-08-22T09:36:06"/>
        <d v="2023-10-20T14:00:55"/>
        <d v="2023-09-29T18:18:16"/>
        <d v="2023-06-22T08:05:35"/>
        <d v="2023-01-07T08:01:17"/>
        <d v="2023-01-15T10:00:03"/>
        <d v="2023-02-22T12:03:27"/>
        <d v="2023-02-18T00:02:53"/>
        <d v="2023-02-20T17:00:52"/>
        <d v="2023-10-19T18:37:07"/>
        <d v="2023-03-05T14:05:39"/>
        <d v="2023-01-13T05:05:17"/>
        <d v="2023-09-02T10:09:09"/>
        <d v="2023-08-18T14:11:25"/>
        <d v="2023-09-29T13:04:23"/>
        <d v="2023-11-17T11:00:05"/>
        <d v="2023-07-24T14:33:48"/>
        <d v="2023-03-15T18:01:37"/>
        <d v="2023-10-24T16:14:26"/>
        <d v="2023-04-10T17:05:18"/>
        <d v="2023-03-14T19:13:39"/>
        <d v="2023-03-07T14:33:25"/>
        <d v="2023-03-20T23:05:51"/>
        <d v="2023-12-07T01:24:04"/>
        <d v="2023-10-16T04:01:55"/>
        <d v="2023-05-15T15:01:42"/>
        <d v="2023-12-09T17:17:49"/>
        <d v="2023-09-17T19:07:24"/>
        <d v="2023-07-10T23:53:24"/>
        <d v="2023-09-01T21:20:16"/>
        <d v="2023-11-12T07:00:37"/>
        <d v="2023-11-21T08:00:34"/>
        <d v="2023-01-17T18:02:54"/>
        <d v="2023-06-29T01:03:48"/>
        <d v="2023-10-16T12:22:56"/>
        <d v="2023-02-17T23:05:48"/>
        <d v="2023-06-20T14:00:51"/>
        <d v="2023-10-18T10:03:03"/>
        <d v="2023-05-15T17:23:46"/>
        <d v="2023-06-26T00:23:44"/>
        <d v="2023-05-06T07:08:25"/>
        <d v="2023-10-03T18:00:59"/>
        <d v="2023-12-31T13:32:38"/>
        <d v="2023-03-01T11:28:10"/>
        <d v="2023-01-16T06:11:30"/>
        <d v="2023-06-15T16:22:34"/>
        <d v="2023-07-24T17:02:08"/>
        <d v="2023-10-24T18:11:12"/>
        <d v="2023-01-12T20:42:23"/>
        <d v="2023-03-09T14:33:39"/>
        <d v="2023-06-05T17:04:49"/>
        <d v="2023-01-23T22:06:22"/>
        <d v="2023-10-10T17:09:54"/>
        <d v="2023-11-02T07:00:01"/>
        <d v="2023-05-29T19:07:20"/>
        <d v="2023-02-24T08:01:25"/>
        <d v="2023-08-17T20:39:18"/>
        <d v="2023-04-02T10:26:34"/>
        <d v="2023-09-04T14:04:12"/>
        <d v="2023-03-30T18:42:59"/>
        <d v="2023-09-04T06:00:36"/>
        <d v="2023-11-16T03:04:17"/>
        <d v="2023-10-13T14:05:28"/>
        <d v="2023-06-23T11:57:51"/>
        <d v="2023-12-08T01:01:11"/>
        <d v="2023-05-04T02:06:30"/>
        <d v="2023-09-06T16:00:01"/>
        <d v="2023-03-05T20:07:01"/>
        <d v="2023-06-13T16:02:59"/>
        <d v="2023-03-14T14:01:24"/>
        <d v="2023-01-11T18:03:38"/>
        <d v="2023-08-22T06:10:34"/>
        <d v="2023-08-09T10:17:38"/>
        <d v="2023-11-28T15:01:45"/>
        <d v="2023-03-30T06:43:54"/>
        <d v="2023-04-23T16:02:26"/>
        <d v="2023-08-27T17:55:09"/>
        <d v="2023-04-06T15:57:40"/>
        <d v="2023-08-27T06:06:29"/>
        <d v="2023-08-15T00:01:26"/>
        <d v="2023-01-05T22:04:10"/>
        <d v="2023-08-19T10:05:40"/>
        <d v="2023-08-31T20:05:30"/>
        <d v="2023-05-08T12:00:06"/>
        <d v="2023-03-15T04:04:26"/>
        <d v="2023-11-09T16:36:04"/>
        <d v="2023-07-04T08:42:03"/>
        <d v="2023-03-30T01:04:09"/>
        <d v="2023-06-06T12:40:56"/>
        <d v="2023-09-27T19:25:42"/>
        <d v="2023-10-09T20:01:53"/>
        <d v="2023-07-05T22:12:00"/>
        <d v="2023-10-25T20:06:06"/>
        <d v="2023-08-21T06:00:12"/>
        <d v="2023-04-27T09:02:34"/>
        <d v="2023-02-02T16:03:14"/>
        <d v="2023-11-24T11:01:21"/>
        <d v="2023-07-05T18:08:49"/>
        <d v="2023-11-17T15:09:33"/>
        <d v="2023-01-04T16:01:42"/>
        <d v="2023-07-05T18:05:20"/>
        <d v="2023-03-15T07:03:35"/>
        <d v="2023-06-22T07:26:24"/>
        <d v="2023-09-06T08:00:39"/>
        <d v="2023-12-12T18:28:46"/>
        <d v="2023-01-26T15:50:39"/>
        <d v="2023-07-21T14:01:11"/>
        <d v="2023-09-02T06:00:01"/>
        <d v="2023-10-25T12:08:16"/>
        <d v="2023-09-16T21:01:07"/>
        <d v="2023-11-12T07:00:21"/>
        <d v="2023-06-08T04:27:15"/>
        <d v="2023-08-31T12:31:49"/>
        <d v="2023-05-08T07:06:30"/>
        <d v="2023-08-23T17:01:01"/>
        <d v="2023-06-20T17:04:40"/>
        <d v="2023-08-10T18:03:32"/>
        <d v="2023-11-19T21:04:01"/>
        <d v="2023-08-30T02:37:44"/>
        <d v="2023-08-31T19:03:43"/>
        <d v="2023-04-06T15:01:22"/>
        <d v="2023-08-24T09:57:27"/>
        <d v="2023-11-30T20:00:52"/>
        <d v="2023-05-17T16:24:35"/>
        <d v="2023-12-10T17:04:39"/>
        <d v="2023-07-23T17:20:20"/>
        <d v="2023-10-30T19:05:33"/>
        <d v="2023-03-15T21:01:28"/>
        <d v="2023-06-22T14:59:41"/>
        <d v="2023-03-27T21:06:10"/>
        <d v="2023-04-26T07:03:58"/>
        <d v="2023-01-11T04:40:25"/>
        <d v="2023-08-02T10:02:54"/>
        <d v="2023-03-09T19:03:17"/>
        <d v="2023-02-11T23:34:30"/>
        <d v="2023-09-18T23:40:59"/>
        <d v="2023-08-16T13:05:10"/>
        <d v="2023-02-04T23:23:29"/>
        <d v="2023-07-05T11:04:06"/>
        <d v="2023-03-02T15:49:09"/>
        <d v="2023-01-18T17:00:12"/>
        <d v="2023-01-31T21:01:25"/>
        <d v="2023-04-14T14:24:20"/>
        <d v="2023-01-14T16:06:19"/>
        <d v="2023-06-16T09:07:43"/>
        <d v="2023-05-05T09:29:20"/>
        <d v="2023-11-26T22:01:10"/>
        <d v="2023-01-25T12:02:31"/>
        <d v="2023-03-21T10:00:02"/>
        <d v="2023-05-10T21:05:24"/>
        <d v="2023-02-08T15:05:42"/>
        <d v="2023-06-14T21:08:03"/>
        <d v="2023-04-12T11:02:18"/>
        <d v="2023-02-07T13:12:27"/>
        <d v="2023-10-04T20:07:47"/>
        <d v="2023-02-15T08:08:53"/>
        <d v="2023-08-14T06:02:09"/>
        <d v="2023-10-25T16:11:16"/>
        <d v="2023-07-12T15:05:15"/>
        <d v="2023-01-20T02:59:45"/>
        <d v="2023-02-18T23:32:06"/>
        <d v="2023-02-23T19:22:02"/>
        <d v="2023-06-22T21:06:59"/>
        <d v="2023-04-26T20:02:26"/>
        <d v="2023-05-16T21:04:19"/>
        <d v="2023-10-21T12:08:23"/>
        <d v="2023-11-06T12:40:46"/>
        <d v="2023-01-09T15:39:53"/>
        <d v="2023-03-28T07:09:38"/>
        <d v="2023-06-10T10:01:36"/>
        <d v="2023-10-15T06:03:07"/>
        <d v="2023-11-04T12:10:35"/>
        <d v="2023-11-10T18:22:50"/>
        <d v="2023-05-15T14:00:46"/>
        <d v="2023-08-19T14:51:42"/>
        <d v="2023-05-16T12:13:37"/>
        <d v="2023-08-05T14:17:09"/>
        <d v="2023-02-10T10:46:53"/>
        <d v="2023-05-02T00:12:14"/>
        <d v="2023-11-16T16:40:41"/>
        <d v="2023-11-30T09:13:37"/>
        <d v="2023-10-18T14:03:50"/>
        <d v="2023-07-20T20:01:25"/>
        <d v="2023-04-18T20:59:56"/>
        <d v="2023-12-14T05:12:18"/>
        <d v="2023-08-15T13:51:45"/>
        <d v="2023-08-26T07:43:31"/>
        <d v="2023-09-25T02:03:11"/>
        <d v="2023-04-26T09:14:17"/>
        <d v="2023-09-06T18:06:07"/>
        <d v="2023-11-30T17:00:01"/>
        <d v="2023-01-30T11:10:32"/>
        <d v="2023-08-08T18:08:54"/>
        <d v="2023-07-14T12:06:10"/>
        <d v="2023-01-30T04:02:53"/>
        <d v="2023-03-01T04:05:25"/>
        <d v="2023-12-18T17:59:56"/>
        <d v="2023-04-25T22:49:33"/>
        <d v="2023-04-19T16:23:25"/>
        <d v="2023-04-30T10:00:40"/>
        <d v="2023-12-22T17:02:36"/>
        <d v="2023-06-05T08:11:10"/>
        <d v="2023-10-27T21:00:54"/>
        <d v="2023-07-13T17:27:00"/>
        <d v="2023-10-26T01:01:54"/>
        <d v="2023-07-07T19:06:35"/>
        <d v="2023-08-24T06:29:42"/>
        <d v="2023-12-13T10:00:47"/>
        <d v="2023-07-14T15:10:34"/>
        <d v="2023-10-22T21:23:14"/>
        <d v="2023-06-08T14:47:06"/>
        <d v="2023-08-01T03:02:01"/>
        <d v="2023-11-27T10:27:19"/>
        <d v="2023-08-16T06:47:47"/>
        <d v="2023-01-25T21:41:23"/>
        <d v="2023-08-11T09:35:29"/>
        <d v="2023-11-29T18:15:39"/>
        <d v="2023-08-10T00:18:16"/>
        <d v="2023-11-26T22:01:42"/>
        <d v="2023-04-18T09:03:10"/>
        <d v="2023-10-06T22:02:53"/>
        <d v="2023-09-22T14:06:29"/>
        <d v="2023-09-19T20:05:07"/>
        <d v="2023-12-14T12:35:00"/>
        <d v="2023-03-16T15:03:08"/>
        <d v="2023-04-26T07:07:20"/>
        <d v="2023-04-12T20:21:14"/>
        <d v="2023-04-13T22:33:56"/>
        <d v="2023-03-27T21:04:47"/>
        <d v="2023-05-26T22:02:30"/>
        <d v="2023-08-28T06:01:14"/>
        <d v="2023-02-09T03:58:23"/>
        <d v="2023-07-06T20:41:33"/>
        <d v="2023-02-02T10:04:26"/>
        <d v="2023-09-20T12:02:25"/>
        <d v="2023-04-29T17:07:06"/>
        <d v="2023-12-06T13:01:54"/>
        <d v="2023-05-09T16:00:32"/>
        <d v="2023-11-02T18:41:59"/>
        <d v="2023-05-09T00:02:14"/>
        <d v="2023-06-23T09:09:10"/>
        <d v="2023-05-04T07:07:13"/>
        <d v="2023-01-12T09:47:09"/>
        <d v="2023-01-20T22:29:45"/>
        <d v="2023-01-23T22:27:29"/>
        <d v="2023-03-04T21:26:19"/>
        <d v="2023-12-03T20:43:34"/>
        <d v="2023-06-07T19:29:18"/>
        <d v="2023-01-01T04:18:15"/>
        <d v="2023-06-30T17:16:57"/>
        <d v="2023-03-08T13:10:25"/>
        <d v="2023-07-13T18:02:18"/>
        <d v="2023-07-25T08:20:23"/>
        <d v="2023-07-09T14:00:28"/>
        <d v="2023-03-02T12:12:46"/>
        <d v="2023-06-22T18:09:51"/>
        <d v="2023-08-02T23:59:35"/>
        <d v="2023-03-25T20:00:42"/>
        <d v="2023-08-10T14:05:23"/>
        <d v="2023-03-23T02:59:47"/>
        <d v="2023-09-07T17:00:01"/>
        <d v="2023-07-14T19:54:42"/>
        <d v="2023-06-01T02:01:32"/>
        <d v="2023-12-20T10:03:56"/>
        <d v="2023-05-16T12:47:18"/>
        <d v="2023-06-13T21:00:10"/>
        <d v="2023-04-22T01:00:15"/>
        <d v="2023-06-22T07:02:42"/>
        <d v="2023-04-08T08:04:06"/>
        <d v="2023-10-18T21:04:47"/>
        <d v="2023-12-14T19:01:55"/>
        <d v="2023-11-07T21:03:05"/>
        <d v="2023-07-18T16:19:49"/>
        <d v="2023-11-13T13:04:28"/>
        <d v="2023-09-21T19:00:17"/>
        <d v="2023-07-06T15:05:17"/>
        <d v="2023-08-04T13:01:06"/>
        <d v="2023-01-07T04:02:30"/>
        <d v="2023-07-12T08:00:03"/>
        <d v="2023-02-14T12:24:17"/>
        <d v="2023-03-09T16:02:56"/>
        <d v="2023-01-05T15:54:04"/>
        <d v="2023-03-21T14:16:38"/>
        <d v="2023-09-18T03:15:00"/>
        <d v="2023-11-01T03:09:36"/>
        <d v="2023-08-23T14:03:58"/>
        <d v="2023-05-02T15:05:51"/>
        <d v="2023-05-04T12:44:08"/>
        <d v="2023-03-05T07:03:32"/>
        <d v="2023-08-07T02:23:16"/>
        <d v="2023-01-08T12:00:50"/>
        <d v="2023-04-28T16:02:08"/>
        <d v="2023-09-29T09:32:41"/>
        <d v="2023-04-12T14:31:52"/>
        <d v="2023-06-09T17:00:50"/>
        <d v="2023-06-01T07:43:54"/>
        <d v="2023-06-24T17:38:51"/>
        <d v="2023-01-04T00:27:14"/>
        <d v="2023-07-25T19:06:57"/>
        <d v="2023-01-30T05:02:56"/>
        <d v="2023-05-08T20:01:42"/>
        <d v="2023-05-02T20:56:56"/>
        <d v="2023-12-12T17:00:27"/>
        <d v="2023-04-15T01:05:14"/>
        <d v="2023-08-21T20:44:17"/>
        <d v="2023-08-17T10:41:08"/>
        <d v="2023-05-06T13:05:40"/>
        <d v="2023-01-11T05:26:15"/>
        <d v="2023-04-12T13:59:10"/>
        <d v="2023-02-23T17:02:37"/>
        <d v="2023-07-14T10:02:37"/>
        <d v="2023-11-30T22:59:56"/>
        <d v="2023-03-24T21:08:02"/>
        <d v="2023-06-09T15:06:57"/>
        <d v="2023-05-06T13:32:39"/>
        <d v="2023-08-31T08:06:49"/>
        <d v="2023-03-09T14:02:21"/>
        <d v="2023-05-16T18:07:56"/>
        <d v="2023-06-21T18:10:07"/>
        <d v="2023-11-11T21:01:07"/>
        <d v="2023-05-09T12:08:38"/>
        <d v="2023-11-03T07:52:35"/>
        <d v="2023-07-15T00:54:23"/>
        <d v="2023-01-21T10:08:56"/>
        <d v="2023-02-16T18:01:50"/>
        <d v="2023-12-17T07:07:38"/>
        <d v="2023-02-08T21:17:36"/>
        <d v="2023-07-11T11:06:35"/>
        <d v="2023-02-09T21:32:22"/>
        <d v="2023-02-22T23:44:52"/>
        <d v="2023-04-21T20:00:26"/>
        <d v="2023-01-30T02:21:38"/>
        <d v="2023-02-23T02:01:24"/>
        <d v="2023-01-09T16:09:54"/>
        <d v="2023-11-09T18:00:20"/>
        <d v="2023-02-09T12:00:02"/>
        <d v="2023-01-27T21:08:59"/>
        <d v="2023-04-26T18:07:31"/>
        <d v="2023-06-09T14:01:47"/>
        <d v="2023-06-29T19:12:57"/>
        <d v="2023-06-23T15:23:14"/>
        <d v="2023-10-25T12:11:02"/>
        <d v="2023-10-30T00:08:00"/>
        <d v="2023-04-05T03:04:48"/>
        <d v="2023-01-19T06:01:51"/>
        <d v="2023-06-18T14:02:55"/>
        <d v="2023-10-09T23:29:31"/>
        <d v="2023-07-23T17:22:12"/>
        <d v="2023-08-18T15:08:27"/>
        <d v="2023-04-18T20:07:56"/>
        <d v="2023-03-06T16:29:07"/>
        <d v="2023-03-25T00:14:39"/>
        <d v="2023-10-31T10:01:40"/>
        <d v="2023-12-20T11:57:00"/>
        <d v="2023-05-29T02:08:02"/>
        <d v="2023-01-28T12:13:34"/>
        <d v="2023-02-23T20:00:43"/>
        <d v="2023-12-22T15:07:06"/>
        <d v="2023-10-17T12:02:55"/>
        <d v="2023-09-21T21:05:21"/>
        <d v="2023-11-14T21:08:25"/>
        <d v="2023-07-26T20:06:24"/>
        <d v="2023-10-17T06:00:48"/>
        <d v="2023-01-11T15:09:21"/>
        <d v="2023-03-22T19:28:05"/>
        <d v="2023-02-15T02:00:35"/>
        <d v="2023-09-20T08:04:18"/>
        <d v="2023-05-28T08:06:23"/>
        <d v="2023-11-20T07:04:57"/>
        <d v="2023-08-13T03:55:36"/>
        <d v="2023-04-26T08:00:19"/>
        <d v="2023-12-04T13:39:28"/>
        <d v="2023-03-10T19:08:14"/>
        <d v="2023-04-19T15:03:19"/>
        <d v="2023-04-04T10:00:08"/>
        <d v="2023-08-17T06:03:49"/>
        <d v="2023-06-08T23:41:48"/>
        <d v="2023-10-20T01:30:43"/>
        <d v="2023-02-15T22:00:10"/>
        <d v="2023-01-07T19:02:43"/>
        <d v="2023-02-07T08:02:27"/>
        <d v="2023-11-28T23:41:17"/>
        <d v="2023-05-17T07:56:02"/>
        <d v="2023-01-18T15:11:26"/>
        <d v="2023-11-08T11:24:38"/>
        <d v="2023-11-08T19:33:50"/>
        <d v="2023-05-02T17:56:54"/>
        <d v="2023-12-07T17:03:45"/>
        <d v="2023-07-18T21:29:23"/>
        <d v="2023-12-18T08:07:06"/>
        <d v="2023-06-26T10:15:30"/>
        <d v="2023-12-12T00:28:47"/>
        <d v="2023-02-07T06:05:22"/>
        <d v="2023-11-24T07:06:31"/>
        <d v="2023-11-06T11:01:43"/>
        <d v="2023-04-19T17:25:50"/>
        <d v="2023-10-03T00:28:43"/>
        <d v="2023-08-15T22:11:09"/>
        <d v="2023-12-08T09:45:39"/>
        <d v="2023-09-04T06:02:20"/>
        <d v="2023-08-25T06:03:13"/>
        <d v="2023-02-09T20:05:22"/>
        <d v="2023-07-22T13:06:29"/>
        <d v="2023-08-29T12:02:53"/>
        <d v="2023-02-01T14:01:19"/>
        <d v="2023-01-18T22:20:16"/>
        <d v="2023-05-16T17:54:30"/>
        <d v="2023-02-05T09:04:25"/>
        <d v="2023-09-12T15:01:23"/>
        <d v="2023-03-08T18:51:44"/>
        <d v="2023-03-30T22:01:49"/>
        <d v="2023-06-23T17:08:05"/>
        <d v="2023-08-21T06:04:17"/>
        <d v="2023-08-05T23:42:43"/>
        <d v="2023-06-18T12:01:04"/>
        <d v="2023-04-12T19:01:01"/>
        <d v="2023-06-29T11:37:40"/>
        <d v="2023-03-01T12:09:01"/>
        <d v="2023-05-12T17:02:37"/>
        <d v="2023-03-22T13:26:25"/>
        <d v="2023-01-30T14:17:56"/>
        <d v="2023-02-16T16:28:12"/>
        <d v="2023-07-26T17:58:17"/>
        <d v="2023-08-15T06:03:10"/>
        <d v="2023-03-17T14:32:38"/>
        <d v="2023-02-28T14:52:05"/>
        <d v="2023-06-07T19:19:58"/>
        <d v="2023-01-17T12:34:40"/>
        <d v="2023-05-10T10:05:17"/>
        <d v="2023-05-15T15:50:34"/>
        <d v="2023-03-10T23:02:44"/>
        <d v="2023-07-21T09:43:30"/>
        <d v="2023-05-27T15:04:30"/>
        <d v="2023-10-29T23:28:54"/>
        <d v="2023-08-07T12:56:55"/>
        <d v="2023-10-23T13:00:01"/>
        <d v="2023-07-20T14:00:56"/>
        <d v="2023-04-29T12:00:03"/>
        <d v="2023-06-27T13:49:52"/>
        <d v="2023-09-04T10:00:56"/>
        <d v="2023-08-01T07:16:21"/>
        <d v="2023-07-25T16:00:05"/>
        <d v="2023-12-12T11:20:05"/>
        <d v="2023-06-19T15:02:28"/>
        <d v="2023-08-17T12:02:22"/>
        <d v="2023-08-04T14:00:14"/>
        <d v="2023-03-30T19:03:09"/>
        <d v="2023-06-29T12:00:08"/>
        <d v="2023-09-18T17:02:04"/>
        <d v="2023-10-27T07:53:28"/>
        <d v="2023-02-24T11:05:52"/>
        <d v="2023-02-08T19:04:59"/>
        <d v="2023-07-24T22:08:17"/>
        <d v="2023-06-16T10:33:51"/>
        <d v="2023-09-21T18:02:38"/>
        <d v="2023-03-13T07:05:39"/>
        <d v="2023-04-12T11:19:23"/>
        <d v="2023-08-15T18:00:26"/>
        <d v="2023-08-21T00:25:00"/>
        <d v="2023-03-13T12:51:16"/>
        <d v="2023-01-22T12:04:00"/>
        <d v="2023-06-22T14:06:12"/>
        <d v="2023-09-16T06:01:34"/>
        <d v="2023-09-30T13:39:13"/>
        <d v="2023-05-26T00:00:12"/>
        <d v="2023-02-15T23:00:24"/>
        <d v="2023-04-28T21:11:09"/>
        <d v="2023-06-27T12:04:12"/>
        <d v="2023-04-19T18:35:07"/>
        <d v="2023-10-14T14:00:07"/>
        <d v="2023-03-15T16:24:14"/>
        <d v="2023-03-01T20:13:01"/>
        <d v="2023-06-09T07:00:07"/>
        <d v="2023-04-06T15:18:47"/>
        <d v="2023-08-16T08:03:03"/>
        <d v="2023-04-11T12:54:07"/>
        <d v="2023-12-04T18:07:21"/>
        <d v="2023-05-04T15:06:06"/>
        <d v="2023-08-28T09:37:05"/>
        <d v="2023-12-26T17:06:39"/>
        <d v="2023-09-28T02:17:35"/>
        <d v="2023-10-16T07:23:06"/>
        <d v="2023-09-01T14:59:36"/>
        <d v="2023-08-10T06:03:19"/>
        <d v="2023-06-20T22:25:11"/>
        <d v="2023-08-13T17:03:59"/>
        <d v="2023-10-25T13:02:14"/>
        <d v="2023-09-21T18:03:51"/>
        <d v="2023-07-13T21:19:55"/>
        <d v="2023-01-11T02:20:51"/>
        <d v="2023-08-07T08:19:03"/>
        <d v="2023-07-19T07:05:07"/>
        <d v="2023-01-22T06:00:02"/>
        <d v="2023-08-24T14:08:18"/>
        <d v="2023-01-11T15:49:32"/>
        <d v="2023-04-06T12:58:08"/>
        <d v="2023-08-29T19:37:44"/>
        <d v="2023-07-26T00:31:08"/>
        <d v="2023-01-05T00:09:31"/>
        <d v="2023-04-11T17:52:25"/>
        <d v="2023-09-01T22:23:15"/>
        <d v="2023-05-02T07:01:35"/>
        <d v="2023-06-22T21:00:56"/>
        <d v="2023-11-14T19:02:38"/>
        <d v="2023-08-28T14:08:16"/>
        <d v="2023-01-24T21:03:08"/>
        <d v="2023-07-26T13:53:24"/>
        <d v="2023-08-09T11:09:58"/>
        <d v="2023-10-22T13:01:59"/>
        <d v="2023-04-25T14:41:22"/>
        <d v="2023-10-04T17:00:01"/>
        <d v="2023-09-09T12:05:21"/>
        <d v="2023-06-08T20:38:30"/>
        <d v="2023-09-11T10:44:32"/>
        <d v="2023-07-18T13:02:11"/>
        <d v="2023-02-24T13:42:17"/>
        <d v="2023-08-15T14:34:58"/>
        <d v="2023-04-03T19:58:14"/>
        <d v="2023-07-03T14:02:21"/>
        <d v="2023-06-21T20:04:10"/>
        <d v="2023-11-08T12:22:21"/>
        <d v="2023-03-11T16:06:11"/>
        <d v="2023-09-17T18:07:52"/>
        <d v="2023-12-13T11:04:01"/>
        <d v="2023-10-05T02:20:30"/>
        <d v="2023-04-18T17:52:31"/>
        <d v="2023-05-08T20:00:17"/>
        <d v="2023-03-24T12:15:58"/>
        <d v="2023-06-22T15:04:55"/>
        <d v="2023-07-13T00:04:30"/>
        <d v="2023-02-02T12:55:29"/>
        <d v="2023-06-16T09:43:05"/>
        <d v="2023-02-13T13:00:42"/>
        <d v="2023-05-24T21:00:33"/>
        <d v="2023-04-25T14:37:49"/>
        <d v="2023-08-29T19:05:07"/>
        <d v="2023-09-20T16:16:25"/>
        <d v="2023-07-12T12:03:19"/>
        <d v="2023-05-10T18:03:50"/>
        <d v="2023-08-08T11:04:45"/>
        <d v="2023-06-01T20:01:51"/>
        <d v="2023-08-09T13:05:40"/>
        <d v="2023-06-28T21:03:38"/>
        <d v="2023-06-29T14:02:06"/>
        <d v="2023-09-27T16:24:25"/>
        <d v="2023-05-05T07:36:37"/>
        <d v="2023-03-24T15:57:50"/>
        <d v="2023-03-15T13:38:54"/>
        <d v="2023-09-27T08:25:36"/>
        <d v="2023-10-05T18:00:45"/>
        <d v="2023-01-30T12:28:38"/>
        <d v="2023-04-24T07:00:01"/>
        <d v="2023-04-24T10:02:21"/>
        <d v="2023-05-15T23:40:16"/>
        <d v="2023-08-03T13:03:58"/>
        <d v="2023-06-26T16:56:05"/>
        <d v="2023-04-21T18:01:28"/>
        <d v="2023-03-16T07:06:15"/>
        <d v="2023-05-03T00:03:51"/>
        <d v="2023-09-15T10:01:59"/>
        <d v="2023-10-21T07:04:25"/>
        <d v="2023-03-30T09:14:49"/>
        <d v="2023-01-18T10:40:34"/>
        <d v="2023-10-04T07:03:04"/>
        <d v="2023-03-31T17:28:47"/>
        <d v="2023-12-05T07:03:32"/>
        <d v="2023-12-23T20:02:01"/>
        <d v="2023-01-29T23:41:26"/>
        <d v="2023-01-11T23:47:40"/>
        <d v="2023-10-04T12:41:28"/>
        <d v="2023-12-08T12:47:04"/>
        <d v="2023-03-31T16:07:25"/>
        <d v="2023-08-04T18:01:11"/>
        <d v="2023-09-17T07:03:16"/>
        <d v="2023-08-12T18:55:23"/>
        <d v="2023-02-09T20:26:14"/>
        <d v="2023-12-08T15:45:33"/>
        <d v="2023-08-13T11:33:04"/>
        <d v="2023-01-16T09:58:20"/>
        <d v="2023-12-01T12:44:34"/>
        <d v="2023-06-28T12:27:17"/>
        <d v="2023-10-28T07:03:30"/>
        <d v="2023-09-02T06:03:06"/>
        <d v="2023-03-01T19:17:21"/>
        <d v="2023-07-31T17:07:00"/>
        <d v="2023-02-28T16:36:19"/>
        <d v="2023-02-24T14:00:01"/>
        <d v="2023-09-26T15:18:24"/>
        <d v="2023-10-19T03:40:23"/>
        <d v="2023-03-23T03:01:30"/>
        <d v="2023-10-19T08:58:17"/>
        <d v="2023-04-12T14:01:30"/>
        <d v="2023-01-04T22:57:27"/>
        <d v="2023-09-18T23:42:52"/>
        <d v="2023-03-08T18:00:44"/>
        <d v="2023-10-25T13:04:26"/>
        <d v="2023-08-21T15:00:52"/>
        <d v="2023-04-11T14:24:50"/>
        <d v="2023-08-16T18:02:55"/>
        <d v="2023-08-09T12:55:54"/>
        <d v="2023-06-04T13:25:26"/>
        <d v="2023-09-18T23:53:41"/>
        <d v="2023-12-11T22:12:14"/>
        <d v="2023-08-20T23:30:14"/>
        <d v="2023-11-17T11:03:01"/>
        <d v="2023-04-07T17:27:41"/>
        <d v="2023-07-17T11:54:46"/>
        <d v="2023-03-02T09:08:15"/>
        <d v="2023-02-20T19:04:00"/>
        <d v="2023-03-25T07:54:15"/>
        <d v="2023-10-14T18:04:30"/>
        <d v="2023-10-28T09:00:12"/>
        <d v="2023-09-02T11:00:19"/>
        <d v="2023-01-04T10:06:12"/>
        <d v="2023-11-29T16:40:44"/>
        <d v="2023-11-10T01:38:12"/>
        <d v="2023-08-19T18:01:00"/>
        <d v="2023-03-30T14:46:46"/>
        <d v="2023-12-28T20:23:12"/>
        <d v="2023-07-06T11:40:44"/>
        <d v="2023-09-19T07:00:40"/>
        <d v="2023-04-02T00:10:30"/>
        <d v="2023-07-03T08:30:57"/>
        <d v="2023-03-29T15:27:56"/>
        <d v="2023-08-15T18:53:05"/>
        <d v="2023-05-04T07:15:17"/>
        <d v="2023-04-11T20:49:17"/>
        <d v="2023-01-04T03:49:19"/>
        <d v="2023-08-14T18:08:35"/>
        <d v="2023-03-24T19:07:57"/>
        <d v="2023-04-02T12:26:34"/>
        <d v="2023-05-02T20:02:17"/>
        <d v="2023-10-08T20:37:42"/>
        <d v="2023-06-14T17:20:00"/>
        <d v="2023-02-21T22:24:45"/>
        <d v="2023-03-22T12:16:57"/>
        <d v="2023-08-29T12:00:47"/>
        <d v="2023-12-29T09:00:54"/>
        <d v="2023-05-11T00:04:42"/>
        <d v="2023-02-28T13:03:35"/>
        <d v="2023-10-27T16:04:55"/>
        <d v="2023-07-14T12:05:04"/>
        <d v="2023-09-18T02:00:47"/>
        <d v="2023-08-21T17:04:07"/>
        <d v="2023-06-30T12:03:56"/>
        <d v="2023-12-02T02:02:25"/>
        <d v="2023-09-02T10:03:03"/>
        <d v="2023-04-19T12:10:11"/>
        <d v="2023-01-22T18:09:34"/>
        <d v="2023-02-07T02:00:23"/>
        <d v="2023-05-12T14:51:19"/>
        <d v="2023-01-31T17:35:30"/>
        <d v="2023-06-05T09:02:33"/>
        <d v="2023-09-29T14:59:52"/>
        <d v="2023-11-08T00:02:54"/>
        <d v="2023-04-19T18:04:21"/>
        <d v="2023-06-26T17:00:18"/>
        <d v="2023-01-18T13:04:26"/>
        <d v="2023-08-28T10:15:25"/>
        <d v="2023-05-25T17:52:35"/>
        <d v="2023-02-21T14:33:19"/>
        <d v="2023-05-25T15:59:55"/>
        <d v="2023-12-13T10:05:33"/>
        <d v="2023-04-04T18:09:58"/>
        <d v="2023-09-16T06:00:46"/>
        <d v="2023-07-06T09:16:44"/>
        <d v="2023-07-17T14:16:14"/>
        <d v="2023-10-10T00:24:26"/>
        <d v="2023-08-14T10:49:05"/>
        <d v="2023-07-13T11:03:19"/>
        <d v="2023-05-31T14:03:27"/>
        <d v="2023-05-16T20:11:49"/>
        <d v="2023-01-02T16:02:22"/>
        <d v="2023-04-18T14:50:09"/>
        <d v="2023-04-28T22:10:00"/>
        <d v="2023-02-16T18:34:47"/>
        <d v="2023-03-15T16:39:06"/>
        <d v="2023-02-07T22:48:21"/>
        <d v="2023-08-28T07:05:02"/>
        <d v="2023-02-08T14:01:10"/>
        <d v="2023-08-05T16:40:27"/>
        <d v="2023-08-29T12:00:44"/>
        <d v="2023-07-12T12:11:44"/>
        <d v="2023-08-01T07:08:55"/>
        <d v="2023-09-29T06:03:18"/>
        <d v="2023-12-02T19:20:56"/>
        <d v="2023-03-28T16:13:10"/>
        <d v="2023-05-24T14:09:17"/>
        <d v="2023-05-05T18:17:29"/>
        <d v="2023-02-10T23:00:00"/>
        <d v="2023-03-12T19:00:53"/>
        <d v="2023-08-04T10:07:08"/>
        <d v="2023-08-15T15:06:10"/>
        <d v="2023-07-17T19:04:46"/>
        <d v="2023-12-27T22:12:13"/>
        <d v="2023-05-25T00:05:23"/>
        <d v="2023-05-05T02:41:45"/>
        <d v="2023-04-23T06:32:15"/>
        <d v="2023-03-02T15:05:25"/>
        <d v="2023-02-03T12:44:40"/>
        <d v="2023-10-10T16:02:45"/>
        <d v="2023-09-04T08:31:16"/>
        <d v="2023-08-04T08:09:17"/>
        <d v="2023-05-08T14:00:04"/>
        <d v="2023-08-21T08:07:47"/>
        <d v="2023-05-26T14:04:02"/>
        <d v="2023-10-09T22:30:38"/>
        <d v="2023-10-20T09:00:51"/>
        <d v="2023-09-25T07:00:35"/>
        <d v="2023-03-03T11:03:16"/>
        <d v="2023-11-08T12:23:35"/>
        <d v="2023-08-04T18:00:14"/>
        <d v="2023-11-05T19:00:23"/>
        <d v="2023-06-05T12:00:31"/>
        <d v="2023-05-11T21:08:22"/>
        <d v="2023-07-20T19:55:31"/>
        <d v="2023-02-08T23:56:16"/>
        <d v="2023-08-10T18:00:18"/>
        <d v="2023-03-08T10:13:33"/>
        <d v="2023-12-24T23:00:30"/>
        <d v="2023-10-25T13:04:13"/>
        <d v="2023-11-15T11:44:31"/>
        <d v="2023-02-01T15:49:56"/>
        <d v="2023-03-13T12:57:02"/>
        <d v="2023-04-12T19:50:23"/>
        <d v="2023-12-13T10:00:42"/>
        <d v="2023-11-29T15:03:09"/>
        <d v="2023-05-09T20:00:34"/>
        <d v="2023-05-03T08:53:47"/>
        <d v="2023-02-17T09:10:37"/>
        <d v="2023-08-27T18:00:50"/>
        <d v="2023-08-25T06:00:09"/>
        <d v="2023-06-05T21:11:21"/>
        <d v="2023-05-12T18:00:16"/>
        <d v="2023-06-03T06:02:41"/>
        <d v="2023-10-18T22:03:13"/>
        <d v="2023-01-27T23:15:11"/>
        <d v="2023-04-12T14:29:47"/>
        <d v="2023-03-27T12:47:05"/>
        <d v="2023-01-14T23:41:55"/>
        <d v="2023-12-11T00:08:17"/>
        <d v="2023-02-14T10:01:35"/>
        <d v="2023-11-08T04:02:00"/>
        <d v="2023-12-13T09:04:35"/>
        <d v="2023-10-08T09:00:16"/>
        <d v="2023-09-11T18:00:38"/>
        <d v="2023-11-16T20:38:28"/>
        <d v="2023-02-15T16:02:19"/>
        <d v="2023-07-21T06:58:40"/>
        <d v="2023-10-28T09:00:06"/>
        <d v="2023-10-27T10:01:17"/>
        <d v="2023-09-17T17:14:50"/>
        <d v="2023-03-31T15:27:43"/>
        <d v="2023-01-22T08:02:18"/>
        <d v="2023-10-30T02:28:57"/>
        <d v="2023-05-16T17:00:36"/>
        <d v="2023-08-14T15:49:15"/>
        <d v="2023-03-24T20:07:57"/>
        <d v="2023-04-02T07:00:53"/>
        <d v="2023-02-23T08:27:33"/>
        <d v="2023-05-15T18:00:34"/>
        <d v="2023-07-06T08:22:52"/>
        <d v="2023-03-29T18:07:26"/>
        <d v="2023-02-25T16:57:11"/>
        <d v="2023-08-15T12:03:12"/>
        <d v="2023-09-27T02:02:50"/>
        <d v="2023-09-19T06:35:11"/>
        <d v="2023-06-02T10:25:13"/>
        <d v="2023-06-02T23:28:33"/>
        <d v="2023-11-03T07:04:36"/>
        <d v="2023-03-15T17:03:41"/>
        <d v="2023-11-02T08:01:03"/>
        <d v="2023-04-17T22:01:17"/>
        <d v="2023-02-11T13:07:00"/>
        <d v="2023-07-04T21:33:48"/>
        <d v="2023-01-18T12:09:09"/>
        <d v="2023-02-23T07:19:17"/>
        <d v="2023-08-02T15:10:49"/>
        <d v="2023-09-05T19:02:49"/>
        <d v="2023-01-17T06:55:24"/>
        <d v="2023-03-29T15:05:33"/>
        <d v="2023-04-13T14:40:57"/>
        <d v="2023-11-06T11:10:16"/>
        <d v="2023-01-28T16:16:16"/>
        <d v="2023-04-12T21:21:34"/>
        <d v="2023-01-21T07:03:20"/>
        <d v="2023-12-22T09:01:35"/>
        <d v="2023-08-25T20:40:53"/>
        <d v="2023-11-15T08:02:28"/>
        <d v="2023-06-29T14:06:25"/>
        <d v="2023-07-12T00:25:13"/>
        <d v="2023-09-10T10:00:17"/>
        <d v="2023-09-28T16:04:59"/>
        <d v="2023-11-26T19:00:03"/>
        <d v="2023-01-03T23:33:18"/>
        <d v="2023-03-06T19:03:27"/>
        <d v="2023-02-02T17:46:09"/>
        <d v="2023-08-14T18:04:34"/>
        <d v="2023-02-11T08:10:16"/>
        <d v="2023-08-15T21:53:02"/>
        <d v="2023-01-06T21:01:32"/>
        <d v="2023-06-27T09:34:34"/>
        <d v="2023-04-20T14:07:50"/>
        <d v="2023-10-17T13:06:32"/>
        <d v="2023-11-13T09:00:56"/>
        <d v="2023-01-19T17:50:05"/>
        <d v="2023-04-16T19:23:44"/>
        <d v="2023-04-26T07:08:35"/>
        <d v="2023-01-20T23:43:07"/>
        <d v="2023-05-01T20:03:21"/>
        <d v="2023-04-11T20:03:01"/>
        <d v="2023-08-30T14:30:09"/>
        <d v="2023-11-24T16:22:39"/>
        <d v="2023-06-02T11:01:04"/>
        <d v="2023-06-03T10:22:05"/>
        <d v="2023-11-14T14:17:52"/>
        <d v="2023-01-23T14:00:29"/>
        <d v="2023-05-31T19:56:08"/>
        <d v="2023-03-07T19:34:58"/>
        <d v="2023-08-22T22:00:39"/>
        <d v="2023-06-01T20:38:13"/>
        <d v="2023-04-11T09:51:34"/>
        <d v="2023-04-12T15:59:23"/>
        <d v="2023-08-15T06:01:55"/>
        <d v="2023-01-18T20:13:01"/>
        <d v="2023-04-20T21:08:46"/>
        <d v="2023-05-16T13:41:39"/>
        <d v="2023-10-07T07:00:07"/>
        <d v="2023-06-27T17:03:24"/>
        <d v="2023-06-02T08:00:49"/>
        <d v="2023-06-30T19:02:31"/>
        <d v="2023-05-05T00:05:16"/>
        <d v="2023-05-12T20:06:33"/>
        <d v="2023-08-19T09:00:58"/>
        <d v="2023-06-09T19:03:53"/>
        <d v="2023-04-26T06:22:34"/>
        <d v="2023-05-25T19:41:50"/>
        <d v="2023-06-09T12:42:04"/>
        <d v="2023-01-30T21:07:07"/>
        <d v="2023-01-31T12:02:49"/>
        <d v="2023-09-11T19:45:12"/>
        <d v="2023-11-26T22:00:27"/>
        <d v="2023-04-26T12:34:06"/>
        <d v="2023-06-14T08:01:23"/>
        <d v="2023-09-14T23:08:49"/>
        <d v="2023-07-30T20:05:14"/>
        <d v="2023-01-03T17:37:16"/>
        <d v="2023-06-25T08:23:34"/>
        <d v="2023-03-15T08:03:23"/>
        <d v="2023-04-13T07:02:33"/>
        <d v="2023-05-09T17:16:11"/>
        <d v="2023-07-19T15:02:11"/>
        <d v="2023-02-10T18:02:38"/>
        <d v="2023-12-25T10:03:46"/>
        <d v="2023-08-31T00:00:49"/>
        <d v="2023-04-28T09:22:46"/>
        <d v="2023-06-06T16:59:56"/>
        <d v="2023-03-27T07:56:34"/>
        <d v="2023-11-07T11:04:17"/>
        <d v="2023-07-07T00:14:59"/>
        <d v="2023-06-07T08:01:51"/>
        <d v="2023-01-18T18:01:28"/>
        <d v="2023-03-09T18:28:20"/>
        <d v="2023-03-02T22:04:05"/>
        <d v="2023-01-17T01:19:12"/>
        <d v="2023-01-05T18:01:53"/>
        <d v="2023-03-20T01:28:19"/>
        <d v="2023-04-13T11:04:26"/>
        <d v="2023-10-22T13:02:54"/>
        <d v="2023-12-07T21:03:59"/>
        <d v="2023-06-29T16:06:15"/>
        <d v="2023-04-12T22:01:28"/>
        <d v="2023-08-07T02:25:35"/>
        <d v="2023-11-10T21:21:58"/>
        <d v="2023-09-27T03:03:10"/>
        <d v="2023-10-01T10:01:56"/>
        <d v="2023-09-06T20:54:34"/>
        <d v="2023-03-21T20:16:32"/>
        <d v="2023-01-06T19:05:55"/>
        <d v="2023-12-19T10:05:04"/>
        <d v="2023-08-30T19:15:50"/>
        <d v="2023-06-29T15:10:40"/>
        <d v="2023-09-11T10:04:17"/>
        <d v="2023-09-20T23:06:47"/>
        <d v="2023-06-14T15:48:21"/>
        <d v="2023-10-13T23:03:21"/>
        <d v="2023-05-04T15:16:18"/>
        <d v="2023-03-02T11:43:41"/>
        <d v="2023-09-12T12:11:53"/>
        <d v="2023-09-28T13:01:08"/>
        <d v="2023-09-10T09:02:59"/>
        <d v="2023-06-12T15:00:15"/>
        <d v="2023-03-06T13:06:51"/>
        <d v="2023-04-11T07:25:47"/>
        <d v="2023-02-01T21:01:30"/>
        <d v="2023-03-30T08:04:27"/>
        <d v="2023-01-09T09:34:34"/>
        <d v="2023-12-28T07:27:47"/>
        <d v="2023-01-05T19:04:13"/>
        <d v="2023-06-28T09:04:05"/>
        <d v="2023-05-15T17:25:54"/>
        <d v="2023-05-10T14:01:04"/>
        <d v="2023-08-03T12:08:02"/>
        <d v="2023-11-27T06:01:23"/>
        <d v="2023-03-22T15:28:35"/>
        <d v="2023-09-28T15:17:33"/>
        <d v="2023-04-21T04:10:01"/>
        <d v="2023-04-25T20:04:39"/>
        <d v="2023-06-08T02:02:45"/>
        <d v="2023-02-17T15:53:17"/>
        <d v="2023-04-17T10:35:26"/>
        <d v="2023-04-04T17:48:23"/>
        <d v="2023-10-10T16:04:08"/>
        <d v="2023-07-02T07:06:27"/>
        <d v="2023-01-03T20:35:22"/>
        <d v="2023-01-11T10:08:18"/>
        <d v="2023-01-24T14:58:33"/>
        <d v="2023-07-21T20:10:43"/>
        <d v="2023-12-15T19:00:40"/>
        <d v="2023-11-12T07:04:33"/>
        <d v="2023-06-21T21:05:37"/>
        <d v="2023-02-14T10:25:20"/>
        <d v="2023-08-17T00:02:55"/>
        <d v="2023-11-22T03:04:36"/>
        <d v="2023-05-02T21:02:17"/>
        <d v="2023-01-25T02:46:14"/>
        <d v="2023-03-24T07:06:43"/>
        <d v="2023-03-05T11:10:08"/>
        <d v="2023-04-12T19:48:55"/>
        <d v="2023-04-20T07:06:00"/>
        <d v="2023-10-02T16:39:56"/>
        <d v="2023-08-08T15:00:09"/>
        <d v="2023-07-18T20:42:08"/>
        <d v="2023-07-17T08:57:32"/>
        <d v="2023-04-21T19:07:52"/>
        <d v="2023-07-26T14:03:43"/>
        <d v="2023-06-30T13:53:29"/>
        <d v="2023-01-21T00:43:05"/>
        <d v="2023-08-28T09:03:37"/>
        <d v="2023-09-01T21:00:00"/>
        <d v="2023-05-09T18:04:01"/>
        <d v="2023-05-11T14:51:58"/>
        <d v="2023-02-04T07:11:33"/>
        <d v="2023-04-17T16:39:37"/>
        <d v="2023-07-13T11:59:56"/>
        <d v="2023-07-13T00:01:24"/>
        <d v="2023-09-09T06:06:59"/>
        <d v="2023-03-19T23:51:21"/>
        <d v="2023-04-13T13:39:04"/>
        <d v="2023-10-04T16:00:34"/>
        <d v="2023-10-05T14:00:21"/>
        <d v="2023-02-20T21:03:31"/>
        <d v="2023-01-11T23:04:55"/>
        <d v="2023-04-25T13:04:47"/>
        <d v="2023-03-26T06:17:50"/>
        <d v="2023-03-24T03:00:00"/>
        <d v="2023-01-24T22:00:54"/>
        <d v="2023-10-26T14:55:34"/>
        <d v="2023-03-15T21:08:15"/>
        <d v="2023-11-02T18:42:08"/>
        <d v="2023-04-12T09:22:20"/>
        <d v="2023-06-08T19:47:08"/>
        <d v="2023-03-14T18:27:42"/>
        <d v="2023-06-14T21:00:47"/>
        <d v="2023-05-11T21:03:43"/>
        <d v="2023-04-03T22:04:38"/>
        <d v="2023-08-24T03:08:40"/>
        <d v="2023-03-03T12:18:52"/>
        <d v="2023-06-30T06:13:33"/>
        <d v="2023-06-20T15:01:59"/>
        <d v="2023-08-24T07:09:31"/>
        <d v="2023-11-16T08:07:48"/>
        <d v="2023-01-20T14:23:51"/>
        <d v="2023-09-10T06:00:06"/>
        <d v="2023-08-01T07:00:16"/>
        <d v="2023-05-17T08:04:26"/>
        <d v="2023-09-07T13:43:44"/>
        <d v="2023-02-23T16:18:27"/>
        <d v="2023-02-21T16:02:16"/>
        <d v="2023-08-11T18:02:05"/>
        <d v="2023-03-24T10:02:48"/>
        <d v="2023-06-22T09:28:10"/>
        <d v="2023-07-13T12:02:54"/>
        <d v="2023-08-06T23:31:18"/>
        <d v="2023-09-29T22:59:52"/>
        <d v="2023-07-18T09:19:10"/>
        <d v="2023-12-29T19:04:54"/>
        <d v="2023-02-14T22:02:17"/>
        <d v="2023-04-13T11:18:24"/>
        <d v="2023-04-26T08:39:12"/>
        <d v="2023-03-07T15:30:53"/>
        <d v="2023-12-12T18:18:25"/>
        <d v="2023-02-14T16:23:10"/>
        <d v="2023-06-15T19:00:56"/>
        <d v="2023-02-10T14:47:35"/>
        <d v="2023-08-20T02:09:46"/>
        <d v="2023-03-29T04:17:50"/>
        <d v="2023-10-18T20:01:17"/>
        <d v="2023-07-21T01:12:02"/>
        <d v="2023-04-06T03:14:38"/>
        <d v="2023-02-08T18:04:55"/>
        <d v="2023-02-22T09:04:42"/>
        <d v="2023-03-08T18:17:34"/>
        <d v="2023-03-04T06:05:40"/>
        <d v="2023-01-06T22:03:13"/>
        <d v="2023-10-11T06:02:54"/>
        <d v="2023-03-23T15:11:46"/>
        <d v="2023-03-21T19:24:30"/>
        <d v="2023-04-24T17:00:47"/>
        <d v="2023-10-09T19:23:59"/>
        <d v="2023-01-18T20:08:17"/>
        <d v="2023-03-25T10:24:19"/>
        <d v="2023-05-08T10:18:44"/>
        <d v="2023-07-01T04:09:11"/>
        <d v="2023-10-27T16:00:38"/>
        <d v="2023-09-01T14:29:57"/>
        <d v="2023-07-27T13:59:58"/>
        <d v="2023-07-28T17:38:11"/>
        <d v="2023-05-12T17:27:14"/>
        <d v="2023-07-06T08:19:54"/>
        <d v="2023-08-17T18:04:22"/>
        <d v="2023-01-11T06:05:06"/>
        <d v="2023-03-01T12:04:38"/>
        <d v="2023-01-17T00:41:55"/>
        <d v="2023-02-16T17:08:26"/>
        <d v="2023-03-21T07:27:04"/>
        <d v="2023-09-12T20:06:26"/>
        <d v="2023-07-05T19:11:14"/>
        <d v="2023-05-02T07:05:08"/>
        <d v="2023-01-31T00:11:54"/>
        <d v="2023-03-27T17:14:08"/>
        <d v="2023-07-05T19:11:54"/>
        <d v="2023-03-07T14:17:13"/>
        <d v="2023-08-29T20:05:15"/>
        <d v="2023-08-25T14:02:08"/>
        <d v="2023-01-19T18:21:38"/>
        <d v="2023-10-11T14:01:59"/>
        <d v="2023-11-28T21:03:20"/>
        <d v="2023-03-09T22:42:09"/>
        <d v="2023-12-01T09:28:18"/>
        <d v="2023-04-20T08:23:34"/>
        <d v="2023-03-25T00:12:29"/>
        <d v="2023-04-26T07:04:02"/>
        <d v="2023-03-12T01:19:39"/>
        <d v="2023-08-04T06:01:49"/>
        <d v="2023-11-29T22:00:03"/>
        <d v="2023-10-03T00:23:52"/>
        <d v="2023-12-24T11:17:58"/>
        <d v="2023-03-09T18:33:36"/>
        <d v="2023-06-30T18:03:53"/>
        <d v="2023-11-07T18:07:16"/>
        <d v="2023-01-21T06:00:06"/>
        <d v="2023-10-13T18:00:22"/>
        <d v="2023-09-21T04:02:17"/>
        <d v="2023-08-29T13:29:36"/>
        <d v="2023-01-14T13:03:07"/>
        <d v="2023-03-29T17:05:17"/>
        <d v="2023-01-05T13:54:43"/>
        <d v="2023-10-15T06:02:15"/>
        <d v="2023-02-24T08:05:07"/>
        <d v="2023-07-06T23:02:26"/>
        <d v="2023-02-21T10:34:39"/>
        <d v="2023-10-15T06:04:06"/>
        <d v="2023-10-26T17:00:59"/>
        <d v="2023-02-02T23:10:56"/>
        <d v="2023-02-22T10:01:17"/>
        <d v="2023-11-09T11:46:26"/>
        <d v="2023-08-12T22:03:23"/>
        <d v="2023-04-13T21:41:21"/>
        <d v="2023-08-30T13:08:30"/>
        <d v="2023-11-21T11:41:00"/>
        <d v="2023-02-23T12:34:44"/>
        <d v="2023-04-25T14:24:52"/>
        <d v="2023-01-11T06:47:18"/>
        <d v="2023-03-10T11:12:30"/>
        <d v="2023-06-24T08:05:44"/>
        <d v="2023-07-08T04:17:27"/>
        <d v="2023-04-08T13:02:30"/>
        <d v="2023-04-24T18:10:44"/>
        <d v="2023-10-18T06:02:33"/>
        <d v="2023-01-24T08:00:18"/>
        <d v="2023-09-15T07:01:10"/>
        <d v="2023-09-27T21:03:57"/>
        <d v="2023-09-20T09:16:25"/>
        <d v="2023-01-25T03:05:59"/>
        <d v="2023-07-21T19:01:53"/>
        <d v="2023-01-07T18:16:19"/>
        <d v="2023-03-17T16:03:46"/>
        <d v="2023-10-12T19:16:37"/>
        <d v="2023-04-19T06:04:19"/>
        <d v="2023-08-30T19:26:14"/>
        <d v="2023-02-09T00:44:31"/>
        <d v="2023-10-09T11:24:18"/>
        <d v="2023-08-16T08:12:30"/>
        <d v="2023-07-07T13:05:50"/>
        <d v="2023-09-06T15:05:00"/>
        <d v="2023-04-14T23:24:11"/>
        <d v="2023-05-01T10:14:37"/>
        <d v="2023-04-05T15:07:29"/>
        <d v="2023-07-10T18:05:57"/>
        <d v="2023-06-30T17:09:05"/>
        <d v="2023-02-24T20:00:31"/>
        <d v="2023-05-25T14:52:49"/>
        <d v="2023-02-23T23:26:10"/>
        <d v="2023-08-09T19:08:35"/>
        <d v="2023-08-11T13:00:33"/>
        <d v="2023-06-22T14:01:03"/>
        <d v="2023-08-03T09:59:16"/>
        <d v="2023-03-07T12:38:19"/>
        <d v="2023-07-03T13:18:20"/>
        <d v="2023-09-01T06:44:30"/>
        <d v="2023-07-05T07:13:04"/>
        <d v="2023-03-02T08:02:57"/>
        <d v="2023-07-19T22:17:43"/>
        <d v="2023-12-09T15:02:31"/>
        <d v="2023-05-26T15:04:13"/>
        <d v="2023-02-22T08:17:46"/>
        <d v="2023-11-18T09:01:23"/>
        <d v="2023-04-03T23:03:35"/>
        <d v="2023-08-24T14:00:26"/>
        <d v="2023-07-12T06:55:25"/>
        <d v="2023-07-28T14:03:14"/>
        <d v="2023-01-13T22:03:35"/>
        <d v="2023-08-04T15:27:27"/>
        <d v="2023-03-13T19:49:55"/>
        <d v="2023-03-23T14:00:00"/>
        <d v="2023-12-19T14:00:20"/>
        <d v="2023-02-20T20:57:22"/>
        <d v="2023-09-25T22:59:42"/>
        <d v="2023-05-18T12:09:00"/>
        <d v="2023-09-07T15:04:44"/>
        <d v="2023-10-08T17:01:12"/>
        <d v="2023-03-22T23:58:30"/>
        <d v="2023-06-07T03:00:54"/>
        <d v="2023-04-29T02:12:57"/>
        <d v="2023-04-09T16:21:08"/>
        <d v="2023-12-25T23:58:59"/>
        <d v="2023-06-01T21:40:09"/>
        <d v="2023-10-24T15:09:05"/>
        <d v="2023-05-10T11:38:35"/>
        <d v="2023-06-29T22:13:31"/>
        <d v="2023-01-04T01:30:56"/>
        <d v="2023-07-13T10:07:36"/>
        <d v="2023-09-13T13:01:49"/>
        <d v="2023-07-31T07:19:45"/>
        <d v="2023-05-11T17:01:46"/>
        <d v="2023-07-21T12:01:16"/>
        <d v="2023-09-23T02:57:46"/>
        <d v="2023-01-10T03:36:35"/>
        <d v="2023-01-26T22:06:18"/>
        <d v="2023-04-27T07:16:06"/>
        <d v="2023-01-22T21:03:26"/>
        <d v="2023-09-19T00:02:27"/>
        <d v="2023-01-03T17:31:33"/>
        <d v="2023-08-18T13:27:39"/>
        <d v="2023-04-13T13:42:27"/>
        <d v="2023-05-31T07:37:04"/>
        <d v="2023-02-08T17:00:57"/>
        <d v="2023-08-04T12:07:15"/>
        <d v="2023-10-29T21:03:16"/>
        <d v="2023-08-13T04:08:54"/>
        <d v="2023-05-07T07:00:59"/>
        <d v="2023-06-27T17:01:04"/>
        <d v="2023-08-15T16:49:58"/>
        <d v="2023-05-05T20:27:15"/>
        <d v="2023-08-25T19:04:31"/>
        <d v="2023-09-06T17:02:35"/>
        <d v="2023-08-11T00:08:11"/>
        <d v="2023-08-06T11:23:55"/>
        <d v="2023-07-18T22:22:23"/>
        <d v="2023-09-21T21:47:05"/>
        <d v="2023-06-14T14:01:01"/>
        <d v="2023-05-09T09:20:52"/>
        <d v="2023-10-01T09:02:35"/>
        <d v="2023-04-14T19:24:05"/>
        <d v="2023-02-16T19:06:05"/>
        <d v="2023-09-07T18:37:33"/>
        <d v="2023-01-02T22:07:24"/>
        <d v="2023-09-18T23:53:38"/>
        <d v="2023-01-07T09:04:07"/>
        <d v="2023-04-15T11:47:28"/>
        <d v="2023-01-11T01:19:05"/>
        <d v="2023-12-20T14:56:50"/>
        <d v="2023-06-30T18:06:38"/>
        <d v="2023-10-09T14:26:01"/>
        <d v="2023-06-27T19:26:37"/>
        <d v="2023-12-01T22:02:06"/>
        <d v="2023-04-13T20:05:44"/>
        <d v="2023-09-01T08:01:23"/>
        <d v="2023-02-08T23:56:44"/>
        <d v="2023-05-16T07:11:36"/>
        <d v="2023-09-13T06:07:36"/>
        <d v="2023-11-16T08:03:51"/>
        <d v="2023-09-15T02:15:29"/>
        <d v="2023-01-17T05:41:58"/>
        <d v="2023-03-09T07:01:23"/>
        <d v="2023-12-24T07:03:10"/>
        <d v="2023-04-28T06:59:57"/>
        <d v="2023-05-26T13:40:11"/>
        <d v="2023-10-13T16:27:00"/>
        <d v="2023-06-03T11:20:55"/>
        <d v="2023-04-23T21:00:44"/>
        <d v="2023-09-01T11:52:30"/>
        <d v="2023-09-18T23:49:54"/>
        <d v="2023-01-14T18:06:33"/>
        <d v="2023-12-16T08:00:01"/>
        <d v="2023-11-16T23:02:57"/>
        <d v="2023-03-09T17:01:15"/>
        <d v="2023-04-26T22:03:42"/>
        <d v="2023-07-07T15:08:29"/>
        <d v="2023-04-08T16:02:36"/>
        <d v="2023-10-21T00:50:54"/>
        <d v="2023-07-08T00:21:15"/>
        <d v="2023-04-17T12:22:42"/>
        <d v="2023-01-11T20:49:32"/>
        <d v="2023-02-03T15:04:41"/>
        <d v="2023-04-27T21:04:49"/>
        <d v="2023-04-27T19:00:02"/>
        <d v="2023-07-06T07:01:31"/>
        <d v="2023-08-12T12:54:57"/>
        <d v="2023-11-20T21:00:58"/>
        <d v="2023-10-15T00:04:01"/>
        <d v="2023-01-15T00:04:22"/>
        <d v="2023-02-28T08:21:22"/>
        <d v="2023-03-29T10:37:13"/>
        <d v="2023-05-04T21:11:20"/>
        <d v="2023-10-04T12:04:35"/>
        <d v="2023-05-16T06:50:43"/>
        <d v="2023-08-16T13:00:25"/>
        <d v="2023-03-06T18:21:59"/>
        <d v="2023-02-27T14:07:12"/>
        <d v="2023-06-30T07:00:14"/>
        <d v="2023-06-01T07:23:19"/>
        <d v="2023-01-13T16:04:34"/>
        <d v="2023-10-08T06:08:31"/>
        <d v="2023-04-04T10:57:39"/>
        <d v="2023-04-04T23:03:44"/>
        <d v="2023-12-15T18:00:35"/>
        <d v="2023-11-21T06:04:02"/>
        <d v="2023-01-31T03:05:23"/>
        <d v="2023-12-06T17:09:10"/>
        <d v="2023-11-29T14:08:17"/>
        <d v="2023-09-26T19:40:39"/>
        <d v="2023-12-27T12:03:21"/>
        <d v="2023-11-17T17:03:49"/>
        <d v="2023-05-12T10:02:55"/>
        <d v="2023-02-23T13:17:36"/>
        <d v="2023-09-20T16:02:19"/>
        <d v="2023-02-21T07:30:45"/>
        <d v="2023-05-13T20:19:52"/>
        <d v="2023-05-08T19:02:35"/>
        <d v="2023-06-01T18:24:14"/>
        <d v="2023-01-12T18:14:04"/>
        <d v="2023-01-13T21:00:25"/>
        <d v="2023-01-23T21:54:58"/>
        <d v="2023-11-28T15:41:15"/>
        <d v="2023-02-24T09:05:59"/>
        <d v="2023-12-21T18:00:00"/>
        <d v="2023-04-12T07:33:54"/>
        <d v="2023-11-01T19:26:44"/>
        <d v="2023-03-28T17:02:19"/>
        <d v="2023-08-16T10:22:34"/>
        <d v="2023-11-10T21:26:25"/>
        <d v="2023-10-23T21:52:21"/>
        <d v="2023-03-16T02:03:23"/>
        <d v="2023-11-07T14:09:50"/>
        <d v="2023-08-15T06:09:13"/>
        <d v="2023-02-07T18:44:57"/>
        <d v="2023-06-29T12:10:35"/>
        <d v="2023-09-27T20:25:08"/>
        <d v="2023-03-27T17:08:49"/>
        <d v="2023-04-24T18:50:43"/>
        <d v="2023-05-04T19:01:26"/>
        <d v="2023-04-22T09:43:14"/>
        <d v="2023-01-13T15:21:25"/>
        <d v="2023-03-10T22:14:20"/>
        <d v="2023-07-04T11:34:36"/>
        <d v="2023-04-28T15:00:49"/>
        <d v="2023-06-19T15:07:52"/>
        <d v="2023-05-02T06:32:48"/>
        <d v="2023-11-08T09:21:30"/>
        <d v="2023-08-21T00:02:57"/>
        <d v="2023-08-30T11:06:57"/>
        <d v="2023-10-05T13:17:55"/>
        <d v="2023-10-16T10:24:27"/>
        <d v="2023-02-07T13:19:27"/>
        <d v="2023-04-18T23:46:01"/>
        <d v="2023-01-16T08:17:12"/>
        <d v="2023-02-07T08:16:49"/>
        <d v="2023-03-08T14:13:12"/>
        <d v="2023-09-02T10:12:32"/>
        <d v="2023-01-27T16:16:11"/>
        <d v="2023-11-04T18:11:15"/>
        <d v="2023-12-01T09:03:02"/>
        <d v="2023-06-27T20:01:07"/>
        <d v="2023-09-29T14:07:37"/>
        <d v="2023-10-06T18:29:04"/>
        <d v="2023-09-13T14:04:08"/>
        <d v="2023-06-23T18:17:22"/>
        <d v="2023-09-26T07:01:48"/>
        <d v="2023-06-22T07:25:04"/>
        <d v="2023-01-28T10:16:19"/>
        <d v="2023-03-07T14:30:04"/>
        <d v="2023-01-24T03:07:08"/>
        <d v="2023-05-12T07:04:34"/>
        <d v="2023-10-21T07:08:46"/>
        <d v="2023-06-19T19:01:59"/>
        <d v="2023-02-09T22:05:15"/>
        <d v="2023-05-02T16:05:47"/>
        <d v="2023-12-08T06:00:39"/>
        <d v="2023-04-07T22:45:33"/>
        <d v="2023-07-19T18:03:57"/>
        <d v="2023-10-30T20:03:40"/>
        <d v="2023-11-09T23:00:34"/>
        <d v="2023-04-21T02:02:06"/>
        <d v="2023-03-14T08:11:47"/>
        <d v="2023-07-31T15:05:01"/>
        <d v="2023-08-25T06:01:26"/>
        <d v="2023-06-27T08:46:31"/>
        <d v="2023-07-26T14:11:36"/>
        <d v="2023-11-09T09:03:59"/>
        <d v="2023-11-08T22:22:10"/>
        <d v="2023-03-27T07:06:15"/>
        <d v="2023-08-12T08:08:16"/>
        <d v="2023-06-05T18:55:11"/>
        <d v="2023-06-13T16:25:17"/>
        <d v="2023-11-13T10:30:12"/>
        <d v="2023-09-05T13:55:56"/>
        <d v="2023-08-24T18:51:47"/>
        <d v="2023-07-04T16:03:43"/>
        <d v="2023-06-30T12:01:04"/>
        <d v="2023-03-02T21:08:54"/>
        <d v="2023-12-12T19:19:33"/>
        <d v="2023-10-31T21:01:13"/>
        <d v="2023-02-17T00:01:02"/>
        <d v="2023-09-22T11:58:13"/>
        <d v="2023-02-03T15:04:35"/>
        <d v="2023-04-04T15:56:27"/>
        <d v="2023-04-21T06:05:45"/>
        <d v="2023-03-30T16:36:43"/>
        <d v="2023-04-19T16:15:26"/>
        <d v="2023-07-18T08:21:58"/>
        <d v="2023-03-03T10:03:42"/>
        <d v="2023-06-22T09:20:37"/>
        <d v="2023-04-28T07:03:12"/>
        <d v="2023-10-06T00:02:16"/>
        <d v="2023-01-10T10:01:21"/>
        <d v="2023-12-22T14:01:19"/>
        <d v="2023-03-29T23:20:45"/>
        <d v="2023-03-12T14:04:25"/>
        <d v="2023-03-31T03:06:17"/>
        <d v="2023-09-04T18:00:50"/>
        <d v="2023-08-14T18:47:46"/>
        <d v="2023-06-20T22:00:37"/>
        <d v="2023-03-10T20:07:51"/>
        <d v="2023-08-10T18:07:41"/>
        <d v="2023-06-12T15:03:23"/>
        <d v="2023-01-06T20:01:36"/>
        <d v="2023-03-15T18:08:56"/>
        <d v="2023-04-14T13:03:08"/>
        <d v="2023-07-17T15:00:23"/>
        <d v="2023-06-14T12:10:38"/>
        <d v="2023-11-01T18:05:25"/>
        <d v="2023-08-22T06:00:39"/>
        <d v="2023-03-03T12:07:57"/>
        <d v="2023-01-20T15:39:02"/>
        <d v="2023-12-18T06:01:46"/>
        <d v="2023-08-15T17:09:55"/>
        <d v="2023-04-27T18:39:03"/>
        <d v="2023-07-07T16:09:38"/>
        <d v="2023-04-18T05:10:51"/>
        <d v="2023-10-17T15:42:48"/>
        <d v="2023-03-22T17:19:10"/>
        <d v="2023-08-11T20:01:54"/>
        <d v="2023-08-21T15:01:25"/>
        <d v="2023-12-03T15:01:03"/>
        <d v="2023-10-28T09:32:11"/>
        <d v="2023-08-28T03:04:41"/>
        <d v="2023-08-21T23:05:51"/>
        <d v="2023-06-07T14:55:05"/>
        <d v="2023-07-07T10:07:10"/>
        <d v="2023-03-06T21:55:08"/>
        <d v="2023-10-30T22:02:43"/>
        <d v="2023-02-02T16:09:13"/>
        <d v="2023-12-01T15:02:07"/>
        <d v="2023-07-21T23:03:07"/>
        <d v="2023-08-14T18:08:23"/>
        <d v="2023-06-13T09:37:48"/>
        <d v="2023-03-27T19:55:32"/>
        <d v="2023-08-27T18:06:02"/>
        <d v="2023-08-31T21:10:46"/>
        <d v="2023-11-02T11:11:42"/>
        <d v="2023-11-27T16:03:30"/>
        <d v="2023-04-06T09:14:48"/>
        <d v="2023-09-02T06:24:21"/>
        <d v="2023-10-26T16:51:57"/>
        <d v="2023-10-23T05:27:11"/>
        <d v="2023-08-14T03:03:15"/>
        <d v="2023-02-05T00:00:42"/>
        <d v="2023-04-28T07:02:41"/>
        <d v="2023-07-10T22:00:30"/>
        <d v="2023-07-18T21:43:56"/>
        <d v="2023-06-28T08:17:55"/>
        <d v="2023-11-18T07:00:30"/>
        <d v="2023-03-12T01:04:34"/>
        <d v="2023-07-24T08:02:21"/>
        <d v="2023-01-11T10:30:24"/>
        <d v="2023-07-06T17:40:44"/>
        <d v="2023-09-26T14:02:03"/>
        <d v="2023-10-31T10:01:57"/>
        <d v="2023-10-16T00:10:09"/>
        <d v="2023-11-11T09:01:23"/>
        <d v="2023-07-14T22:02:00"/>
        <d v="2023-03-15T07:04:20"/>
        <d v="2023-06-29T14:03:57"/>
        <d v="2023-07-18T06:03:29"/>
        <d v="2023-03-13T18:33:08"/>
        <d v="2023-12-22T09:00:05"/>
        <d v="2023-06-28T22:09:42"/>
        <d v="2023-10-18T22:40:10"/>
        <d v="2023-03-02T07:12:57"/>
        <d v="2023-08-13T14:02:43"/>
        <d v="2023-06-20T17:31:18"/>
        <d v="2023-06-05T02:26:03"/>
        <d v="2023-07-24T07:01:42"/>
        <d v="2023-02-28T17:00:06"/>
        <d v="2023-05-08T07:08:12"/>
        <d v="2023-05-05T17:35:00"/>
        <d v="2023-01-19T08:59:58"/>
        <d v="2023-07-25T17:20:14"/>
        <d v="2023-05-15T00:04:15"/>
        <d v="2023-01-11T22:03:09"/>
        <d v="2023-03-06T12:03:05"/>
        <d v="2023-11-01T21:00:06"/>
        <d v="2023-01-11T21:49:30"/>
        <d v="2023-11-30T07:55:41"/>
        <d v="2023-06-23T17:22:17"/>
        <d v="2023-11-29T06:43:45"/>
        <d v="2023-12-19T13:02:03"/>
        <d v="2023-10-29T07:00:24"/>
        <d v="2023-11-17T15:03:01"/>
        <d v="2023-01-28T15:04:42"/>
        <d v="2023-08-10T03:03:01"/>
        <d v="2023-10-23T16:56:10"/>
        <d v="2023-02-26T14:10:31"/>
        <d v="2023-10-16T16:23:09"/>
        <d v="2023-07-07T13:15:57"/>
        <d v="2023-10-07T17:44:31"/>
        <d v="2023-04-05T07:36:18"/>
        <d v="2023-07-20T13:57:57"/>
        <d v="2023-03-24T13:00:17"/>
        <d v="2023-03-26T13:01:23"/>
        <d v="2023-04-03T21:01:13"/>
        <d v="2023-06-24T07:07:24"/>
        <d v="2023-01-03T19:27:36"/>
        <d v="2023-08-14T14:05:45"/>
        <d v="2023-02-18T09:36:38"/>
        <d v="2023-02-27T14:24:49"/>
        <d v="2023-08-28T10:00:25"/>
        <d v="2023-05-19T07:00:18"/>
        <d v="2023-03-04T20:10:13"/>
        <d v="2023-10-02T17:31:51"/>
        <d v="2023-01-18T02:00:52"/>
        <d v="2023-05-05T16:37:53"/>
        <d v="2023-05-17T20:00:16"/>
        <d v="2023-06-21T15:06:50"/>
        <d v="2023-04-07T12:02:56"/>
        <d v="2023-04-06T10:03:25"/>
        <d v="2023-06-05T12:35:46"/>
        <d v="2023-04-12T09:02:24"/>
        <d v="2023-10-04T00:01:19"/>
        <d v="2023-02-20T07:09:27"/>
        <d v="2023-07-14T18:12:45"/>
        <d v="2023-06-23T13:19:57"/>
        <d v="2023-09-26T20:02:55"/>
        <d v="2023-04-14T19:06:39"/>
        <d v="2023-01-11T06:02:38"/>
        <d v="2023-10-20T20:00:49"/>
        <d v="2023-08-22T19:03:52"/>
        <d v="2023-12-27T17:02:28"/>
        <d v="2023-02-27T10:02:43"/>
        <d v="2023-03-24T21:17:44"/>
        <d v="2023-06-25T06:24:20"/>
        <d v="2023-02-16T09:05:23"/>
        <d v="2023-06-14T10:05:46"/>
        <d v="2023-07-03T13:04:43"/>
        <d v="2023-01-04T15:32:27"/>
        <d v="2023-02-09T00:01:37"/>
        <d v="2023-10-30T02:01:37"/>
        <d v="2023-08-21T20:04:05"/>
        <d v="2023-03-30T19:34:07"/>
        <d v="2023-05-17T17:00:21"/>
        <d v="2023-04-24T21:13:03"/>
        <d v="2023-09-16T12:00:50"/>
        <d v="2023-07-11T08:04:26"/>
        <d v="2023-11-16T07:02:15"/>
        <d v="2023-10-11T21:32:41"/>
        <d v="2023-08-30T17:19:53"/>
        <d v="2023-05-26T14:00:22"/>
        <d v="2023-06-29T08:12:57"/>
        <d v="2023-11-05T11:00:33"/>
        <d v="2023-07-20T10:01:22"/>
        <d v="2023-03-13T19:01:19"/>
        <d v="2023-02-06T07:07:17"/>
        <d v="2023-08-21T16:00:14"/>
        <d v="2023-11-16T17:41:03"/>
        <d v="2023-03-10T07:28:05"/>
        <d v="2023-09-24T06:03:37"/>
        <d v="2023-10-03T19:06:37"/>
        <d v="2023-02-20T15:00:48"/>
        <d v="2023-03-07T16:04:03"/>
        <d v="2023-06-07T18:25:04"/>
        <d v="2023-04-03T17:01:43"/>
        <d v="2023-10-05T23:03:50"/>
        <d v="2023-09-01T16:26:50"/>
        <d v="2023-05-04T10:45:26"/>
        <d v="2023-01-16T16:42:37"/>
        <d v="2023-05-12T07:01:00"/>
        <d v="2023-11-05T09:02:41"/>
        <d v="2023-02-28T01:01:00"/>
        <d v="2023-01-24T00:02:51"/>
        <d v="2023-07-05T17:00:21"/>
        <d v="2023-06-23T16:17:00"/>
        <d v="2023-06-12T23:32:35"/>
        <d v="2023-07-22T18:01:19"/>
        <d v="2023-06-07T15:00:05"/>
        <d v="2023-11-02T13:19:24"/>
        <d v="2023-03-15T16:20:25"/>
        <d v="2023-03-13T23:00:34"/>
        <d v="2023-04-04T21:00:04"/>
        <d v="2023-11-17T02:03:37"/>
        <d v="2023-06-26T13:21:40"/>
        <d v="2023-08-15T15:01:12"/>
        <d v="2023-04-24T11:16:07"/>
        <d v="2023-05-10T08:36:24"/>
        <d v="2023-06-02T17:00:47"/>
        <d v="2023-07-20T10:01:18"/>
        <d v="2023-10-11T02:00:21"/>
        <d v="2023-10-24T15:03:41"/>
        <d v="2023-06-27T13:43:19"/>
        <d v="2023-09-24T00:22:15"/>
        <d v="2023-07-24T10:02:16"/>
        <d v="2023-07-14T13:01:56"/>
        <d v="2023-07-06T12:03:46"/>
        <d v="2023-12-30T19:08:58"/>
        <d v="2023-11-24T14:08:35"/>
        <d v="2023-01-08T05:05:10"/>
        <d v="2023-07-24T20:04:00"/>
        <d v="2023-10-06T07:04:02"/>
        <d v="2023-09-26T19:10:12"/>
        <d v="2023-07-26T02:00:42"/>
        <d v="2023-06-16T07:45:11"/>
        <d v="2023-01-20T00:17:26"/>
        <d v="2023-03-20T12:11:44"/>
        <d v="2023-01-03T23:31:22"/>
        <d v="2023-09-02T00:29:05"/>
        <d v="2023-08-15T14:53:05"/>
        <d v="2023-03-22T18:06:31"/>
        <d v="2023-11-02T19:10:44"/>
        <d v="2023-10-17T10:08:01"/>
        <d v="2023-12-20T13:56:44"/>
        <d v="2023-06-13T17:03:27"/>
        <d v="2023-08-07T15:32:44"/>
        <d v="2023-09-04T11:21:39"/>
        <d v="2023-06-06T15:02:20"/>
        <d v="2023-05-26T21:04:50"/>
        <d v="2023-06-01T13:05:08"/>
        <d v="2023-07-11T17:01:23"/>
        <d v="2023-10-18T21:38:50"/>
        <d v="2023-10-13T06:00:56"/>
        <d v="2023-05-13T15:26:01"/>
        <d v="2023-02-06T14:06:00"/>
        <d v="2023-05-09T20:01:38"/>
        <d v="2023-01-13T02:08:24"/>
        <d v="2023-06-21T13:00:04"/>
        <d v="2023-02-24T09:02:10"/>
        <d v="2023-03-23T16:07:50"/>
        <d v="2023-08-16T12:00:12"/>
        <d v="2023-02-17T21:10:09"/>
        <d v="2023-02-08T10:07:58"/>
        <d v="2023-01-26T20:08:22"/>
        <d v="2023-01-19T02:07:46"/>
        <d v="2023-01-24T16:06:41"/>
        <d v="2023-06-02T13:25:34"/>
        <d v="2023-12-05T00:39:21"/>
        <d v="2023-04-17T23:36:51"/>
        <d v="2023-06-21T20:11:09"/>
        <d v="2023-12-27T18:00:04"/>
        <d v="2023-02-28T12:52:07"/>
        <d v="2023-08-10T12:05:51"/>
        <d v="2023-03-31T18:10:01"/>
        <d v="2023-02-23T21:24:50"/>
        <d v="2023-04-19T07:17:13"/>
        <d v="2023-07-07T16:08:26"/>
        <d v="2023-09-12T16:11:48"/>
        <d v="2023-09-15T19:00:12"/>
        <d v="2023-12-06T13:06:05"/>
        <d v="2023-01-02T22:44:29"/>
        <d v="2023-10-17T14:41:13"/>
        <d v="2023-12-30T09:01:57"/>
        <d v="2023-08-21T19:09:03"/>
        <d v="2023-08-07T12:20:49"/>
        <d v="2023-02-02T14:02:46"/>
        <d v="2023-01-12T15:22:07"/>
        <d v="2023-06-01T00:00:48"/>
        <d v="2023-02-15T20:02:13"/>
        <d v="2023-11-14T19:17:40"/>
        <d v="2023-09-01T19:05:32"/>
        <d v="2023-12-21T16:54:35"/>
        <d v="2023-07-11T12:13:03"/>
        <d v="2023-01-17T20:00:07"/>
        <d v="2023-02-05T16:29:16"/>
        <d v="2023-12-21T17:01:19"/>
        <d v="2023-10-09T13:31:26"/>
        <d v="2023-01-02T08:29:05"/>
        <d v="2023-01-10T14:53:51"/>
        <d v="2023-02-02T01:29:36"/>
        <d v="2023-03-07T00:15:14"/>
        <d v="2023-05-30T21:19:18"/>
        <d v="2023-08-15T02:44:31"/>
        <d v="2023-06-27T17:30:44"/>
        <d v="2023-10-09T21:00:00"/>
        <d v="2023-06-27T17:01:24"/>
        <d v="2023-07-11T23:00:05"/>
        <d v="2023-12-02T07:01:55"/>
        <d v="2023-03-31T20:11:45"/>
        <d v="2023-03-23T16:56:00"/>
        <d v="2023-01-20T12:21:44"/>
        <d v="2023-08-08T18:50:29"/>
        <d v="2023-11-08T14:27:45"/>
        <d v="2023-01-19T01:23:16"/>
        <d v="2023-08-15T19:00:33"/>
        <d v="2023-04-25T14:00:13"/>
        <d v="2023-07-14T16:59:57"/>
        <d v="2023-01-13T04:22:15"/>
        <d v="2023-04-07T14:05:49"/>
        <d v="2023-10-31T09:58:21"/>
        <d v="2023-02-26T23:06:03"/>
        <d v="2023-05-31T07:02:49"/>
        <d v="2023-08-17T15:01:22"/>
        <d v="2023-02-04T07:00:30"/>
        <d v="2023-12-01T23:04:16"/>
        <d v="2023-03-24T13:02:00"/>
        <d v="2023-02-16T20:04:32"/>
        <d v="2023-07-12T10:03:26"/>
        <d v="2023-02-11T17:00:00"/>
        <d v="2023-10-16T18:43:47"/>
        <d v="2023-11-12T23:34:41"/>
        <d v="2023-05-14T03:48:07"/>
        <d v="2023-05-17T20:02:30"/>
        <d v="2023-03-14T16:45:26"/>
        <d v="2023-04-10T14:53:22"/>
        <d v="2023-03-28T18:02:56"/>
        <d v="2023-08-13T11:00:02"/>
        <d v="2023-09-20T15:53:17"/>
        <d v="2023-01-24T23:03:04"/>
        <d v="2023-06-19T20:07:34"/>
        <d v="2023-05-30T23:00:45"/>
        <d v="2023-03-28T16:10:02"/>
        <d v="2023-11-01T14:06:04"/>
        <d v="2023-05-12T09:33:44"/>
        <d v="2023-08-16T00:02:03"/>
        <d v="2023-04-30T10:11:42"/>
        <d v="2023-03-10T17:06:25"/>
        <d v="2023-10-30T18:02:20"/>
        <d v="2023-01-09T15:00:18"/>
        <d v="2023-01-11T16:03:57"/>
        <d v="2023-07-08T00:06:18"/>
        <d v="2023-11-29T19:07:27"/>
        <d v="2023-08-23T06:02:00"/>
        <d v="2023-07-11T15:10:36"/>
        <d v="2023-01-19T19:00:28"/>
        <d v="2023-10-01T02:00:18"/>
        <d v="2023-05-25T07:40:57"/>
        <d v="2023-05-12T07:08:32"/>
        <d v="2023-03-30T22:09:51"/>
        <d v="2023-10-28T14:02:12"/>
        <d v="2023-06-27T11:56:38"/>
        <d v="2023-06-26T08:05:17"/>
        <d v="2023-09-26T15:19:19"/>
        <d v="2023-09-25T20:39:15"/>
        <d v="2023-12-03T08:44:29"/>
        <d v="2023-10-04T21:10:06"/>
        <d v="2023-04-26T19:16:21"/>
        <d v="2023-08-19T19:04:25"/>
        <d v="2023-02-08T10:06:39"/>
        <d v="2023-10-26T18:01:39"/>
        <d v="2023-12-28T12:00:00"/>
        <d v="2023-07-13T16:31:45"/>
        <d v="2023-01-29T15:00:18"/>
        <d v="2023-10-02T16:00:12"/>
        <d v="2023-05-16T22:07:09"/>
        <d v="2023-03-16T15:07:18"/>
        <d v="2023-08-10T07:08:00"/>
        <d v="2023-09-18T23:41:58"/>
        <d v="2023-01-26T07:50:12"/>
        <d v="2023-01-04T20:04:45"/>
        <d v="2023-05-05T17:18:47"/>
        <d v="2023-07-28T09:39:55"/>
        <d v="2023-06-12T10:06:44"/>
        <d v="2023-10-01T06:03:25"/>
        <d v="2023-09-21T04:52:10"/>
        <d v="2023-03-27T07:05:29"/>
        <d v="2023-01-23T00:03:05"/>
        <d v="2023-04-06T18:57:10"/>
        <d v="2023-09-12T12:06:30"/>
        <d v="2023-04-21T18:29:28"/>
        <d v="2023-05-17T13:55:46"/>
        <d v="2023-05-03T16:30:22"/>
        <d v="2023-10-04T22:07:07"/>
        <d v="2023-08-29T07:06:09"/>
        <d v="2023-05-09T01:23:01"/>
        <d v="2023-03-14T12:12:24"/>
        <d v="2023-08-29T10:07:28"/>
        <d v="2023-04-04T17:54:06"/>
        <d v="2023-10-14T14:00:17"/>
        <d v="2023-05-15T23:01:42"/>
        <d v="2023-01-17T02:56:39"/>
        <d v="2023-08-02T13:04:36"/>
        <d v="2023-05-30T13:09:22"/>
        <d v="2023-02-14T07:23:49"/>
        <d v="2023-09-01T10:28:05"/>
        <d v="2023-07-25T11:05:55"/>
        <d v="2023-07-28T09:02:36"/>
        <d v="2023-01-05T11:04:42"/>
        <d v="2023-01-20T02:03:12"/>
        <d v="2023-02-22T20:14:34"/>
        <d v="2023-05-09T22:00:10"/>
        <d v="2023-05-18T03:59:52"/>
        <d v="2023-12-25T06:59:01"/>
        <d v="2023-12-12T03:01:23"/>
        <d v="2023-07-06T09:01:41"/>
        <d v="2023-08-11T12:37:26"/>
        <d v="2023-05-27T13:07:49"/>
        <d v="2023-09-13T01:09:31"/>
        <d v="2023-05-28T00:07:52"/>
        <d v="2023-10-16T14:28:43"/>
        <d v="2023-06-19T17:29:05"/>
        <d v="2023-12-25T04:06:22"/>
        <d v="2023-06-30T13:59:59"/>
        <d v="2023-08-22T14:11:36"/>
        <d v="2023-09-27T20:24:21"/>
        <d v="2023-02-01T04:13:30"/>
        <d v="2023-07-19T18:12:10"/>
        <d v="2023-01-19T15:56:00"/>
        <d v="2023-07-17T12:40:22"/>
        <d v="2023-03-13T16:01:32"/>
        <d v="2023-04-26T06:59:52"/>
        <d v="2023-12-14T17:04:48"/>
        <d v="2023-06-19T15:05:38"/>
        <d v="2023-02-20T09:19:14"/>
        <d v="2023-06-26T18:00:18"/>
        <d v="2023-10-26T21:09:22"/>
        <d v="2023-05-11T11:01:24"/>
        <d v="2023-05-12T22:59:22"/>
        <d v="2023-01-21T02:19:12"/>
        <d v="2023-06-20T21:32:28"/>
        <d v="2023-06-02T19:59:58"/>
        <d v="2023-03-31T16:00:04"/>
        <d v="2023-06-28T00:28:13"/>
        <d v="2023-01-16T10:46:05"/>
        <d v="2023-02-13T19:12:20"/>
        <d v="2023-03-27T19:05:54"/>
        <d v="2023-11-16T20:17:57"/>
        <d v="2023-08-25T06:01:22"/>
        <d v="2023-11-03T21:01:20"/>
        <d v="2023-04-28T06:01:13"/>
        <d v="2023-03-07T22:33:28"/>
        <d v="2023-11-10T08:24:19"/>
        <d v="2023-08-14T03:06:38"/>
        <d v="2023-01-12T08:05:11"/>
        <d v="2023-05-12T19:02:02"/>
        <d v="2023-01-20T22:22:39"/>
        <d v="2023-05-01T15:07:34"/>
        <d v="2023-03-22T08:06:25"/>
        <d v="2023-05-15T21:27:02"/>
        <d v="2023-06-05T21:07:03"/>
        <d v="2023-11-24T09:12:05"/>
        <d v="2023-11-14T16:03:30"/>
        <d v="2023-07-05T09:01:08"/>
        <d v="2023-12-07T16:01:55"/>
        <d v="2023-06-22T23:25:06"/>
        <d v="2023-08-06T07:24:30"/>
        <d v="2023-07-10T21:06:08"/>
        <d v="2023-09-03T14:07:35"/>
        <d v="2023-04-21T08:09:27"/>
        <d v="2023-04-13T21:23:33"/>
        <d v="2023-12-05T16:06:52"/>
        <d v="2023-06-14T13:05:15"/>
        <d v="2023-05-02T04:31:50"/>
        <d v="2023-07-19T12:34:25"/>
        <d v="2023-08-10T07:01:51"/>
        <d v="2023-06-07T10:59:56"/>
        <d v="2023-09-04T03:08:13"/>
        <d v="2023-03-08T08:05:47"/>
        <d v="2023-07-28T17:02:41"/>
        <d v="2023-06-13T15:00:22"/>
        <d v="2023-11-28T13:15:57"/>
        <d v="2023-09-27T21:04:37"/>
        <d v="2023-07-10T18:54:01"/>
        <d v="2023-06-03T12:01:30"/>
        <d v="2023-03-29T13:32:08"/>
        <d v="2023-07-25T07:00:33"/>
        <d v="2023-11-05T19:01:08"/>
        <d v="2023-03-22T22:31:02"/>
        <d v="2023-06-30T13:11:08"/>
        <d v="2023-03-21T19:17:35"/>
        <d v="2023-05-28T19:14:00"/>
        <d v="2023-05-24T21:08:18"/>
        <d v="2023-01-21T08:06:05"/>
        <d v="2023-09-13T06:02:45"/>
        <d v="2023-01-30T08:06:14"/>
        <d v="2023-04-14T14:07:25"/>
        <d v="2023-09-27T07:03:08"/>
        <d v="2023-03-17T21:05:16"/>
        <d v="2023-02-24T20:04:57"/>
        <d v="2023-06-16T11:11:07"/>
        <d v="2023-02-02T14:01:58"/>
        <d v="2023-08-11T00:11:32"/>
        <d v="2023-11-06T15:06:39"/>
        <d v="2023-08-19T13:02:34"/>
        <d v="2023-08-13T13:02:36"/>
        <d v="2023-07-11T12:00:25"/>
        <d v="2023-05-09T21:10:45"/>
        <d v="2023-06-27T21:28:26"/>
        <d v="2023-12-19T20:03:04"/>
        <d v="2023-04-15T17:12:43"/>
        <d v="2023-11-30T06:04:04"/>
        <d v="2023-09-28T15:08:09"/>
        <d v="2023-10-31T10:54:39"/>
        <d v="2023-08-28T13:06:26"/>
        <d v="2023-08-24T11:06:21"/>
        <d v="2023-07-27T14:04:37"/>
        <d v="2023-06-28T01:00:04"/>
        <d v="2023-01-09T08:04:05"/>
        <d v="2023-03-31T03:10:43"/>
        <d v="2023-10-19T15:26:24"/>
        <d v="2023-08-10T18:11:14"/>
        <d v="2023-05-12T18:03:31"/>
        <d v="2023-06-07T12:30:54"/>
        <d v="2023-08-10T16:03:34"/>
        <d v="2023-01-03T23:33:27"/>
        <d v="2023-06-07T06:24:24"/>
        <d v="2023-12-24T07:33:39"/>
        <d v="2023-09-02T14:00:54"/>
        <d v="2023-01-18T00:14:28"/>
        <d v="2023-07-06T14:00:41"/>
        <d v="2023-11-27T15:09:36"/>
        <d v="2023-11-02T19:01:34"/>
        <d v="2023-02-17T17:46:12"/>
        <d v="2023-12-28T07:24:14"/>
        <d v="2023-06-19T11:05:22"/>
        <d v="2023-12-20T13:17:42"/>
        <d v="2023-07-20T09:00:43"/>
        <d v="2023-08-14T16:46:55"/>
        <d v="2023-02-27T16:00:31"/>
        <d v="2023-01-17T04:50:48"/>
        <d v="2023-10-26T06:55:10"/>
        <d v="2023-10-30T02:00:45"/>
        <d v="2023-03-14T01:50:18"/>
        <d v="2023-10-26T18:01:03"/>
        <d v="2023-01-16T16:19:34"/>
        <d v="2023-05-16T01:50:57"/>
        <d v="2023-06-02T13:01:09"/>
        <d v="2023-06-21T19:00:32"/>
        <d v="2023-05-10T23:56:53"/>
        <d v="2023-04-12T17:29:44"/>
        <d v="2023-10-07T01:33:23"/>
        <d v="2023-09-29T15:03:47"/>
        <d v="2023-10-17T19:02:28"/>
        <d v="2023-03-15T09:39:31"/>
        <d v="2023-03-30T11:43:07"/>
        <d v="2023-06-05T18:02:40"/>
        <d v="2023-10-19T19:14:49"/>
        <d v="2023-01-24T06:59:11"/>
        <d v="2023-01-19T19:18:54"/>
        <d v="2023-10-28T02:02:15"/>
        <d v="2023-02-03T15:04:38"/>
        <d v="2023-08-16T19:15:07"/>
        <d v="2023-06-26T16:06:19"/>
        <d v="2023-06-13T12:06:29"/>
        <d v="2023-01-15T14:02:04"/>
        <d v="2023-10-28T00:18:57"/>
        <d v="2023-09-06T12:54:21"/>
        <d v="2023-03-07T02:20:15"/>
        <d v="2023-06-02T01:28:29"/>
        <d v="2023-08-25T06:02:57"/>
        <d v="2023-04-14T16:00:18"/>
        <d v="2023-08-05T12:41:39"/>
        <d v="2023-03-28T01:05:22"/>
        <d v="2023-01-06T11:08:40"/>
        <d v="2023-08-30T00:06:23"/>
        <d v="2023-08-08T10:52:50"/>
        <d v="2023-03-14T20:12:31"/>
        <d v="2023-02-14T21:00:37"/>
        <d v="2023-02-17T07:55:24"/>
        <d v="2023-05-05T03:05:23"/>
        <d v="2023-11-10T08:25:31"/>
        <d v="2023-01-25T17:00:57"/>
        <d v="2023-03-16T07:02:05"/>
        <d v="2023-03-15T20:01:07"/>
        <d v="2023-03-08T22:06:38"/>
        <d v="2023-03-15T17:07:42"/>
        <d v="2023-09-11T20:02:28"/>
        <d v="2023-11-21T17:08:30"/>
        <d v="2023-04-26T15:00:28"/>
        <d v="2023-07-23T11:01:13"/>
        <d v="2023-09-11T16:00:30"/>
        <d v="2023-11-21T12:05:55"/>
        <d v="2023-08-07T12:46:23"/>
        <d v="2023-11-08T12:45:57"/>
        <d v="2023-01-23T23:01:49"/>
        <d v="2023-11-20T16:02:15"/>
        <d v="2023-07-21T20:01:56"/>
        <d v="2023-07-13T10:31:24"/>
        <d v="2023-03-26T06:03:22"/>
        <d v="2023-04-27T17:47:08"/>
        <d v="2023-01-08T00:04:02"/>
        <d v="2023-08-23T06:03:24"/>
        <d v="2023-04-04T15:11:10"/>
        <d v="2023-10-08T06:07:56"/>
        <d v="2023-02-17T20:06:58"/>
        <d v="2023-04-17T14:03:47"/>
        <d v="2023-12-24T00:13:48"/>
        <d v="2023-09-17T06:02:25"/>
        <d v="2023-03-29T19:52:39"/>
        <d v="2023-11-07T01:00:07"/>
        <d v="2023-03-29T09:37:10"/>
        <d v="2023-10-09T16:01:53"/>
        <d v="2023-06-06T18:10:12"/>
        <d v="2023-05-09T21:28:14"/>
        <d v="2023-08-08T00:15:43"/>
        <d v="2023-09-29T06:05:48"/>
        <d v="2023-02-19T08:07:03"/>
        <d v="2023-08-29T08:07:19"/>
        <d v="2023-11-01T18:41:45"/>
        <d v="2023-04-14T20:03:13"/>
        <d v="2023-09-19T18:53:26"/>
        <d v="2023-02-17T18:12:01"/>
        <d v="2023-10-31T15:02:27"/>
        <d v="2023-02-03T06:09:15"/>
        <d v="2023-08-10T14:11:26"/>
        <d v="2023-10-10T11:21:29"/>
        <d v="2023-05-16T01:53:53"/>
        <d v="2023-10-30T02:02:06"/>
        <d v="2023-01-18T22:49:14"/>
        <d v="2023-07-12T21:13:19"/>
        <d v="2023-06-21T21:09:52"/>
        <d v="2023-03-21T15:19:27"/>
        <d v="2023-01-16T19:24:45"/>
        <d v="2023-04-07T13:44:38"/>
        <d v="2023-09-03T06:08:03"/>
        <d v="2023-08-09T11:09:09"/>
        <d v="2023-02-13T07:00:10"/>
        <d v="2023-04-12T15:00:37"/>
        <d v="2023-08-04T09:02:42"/>
        <d v="2023-06-19T13:05:14"/>
        <d v="2023-03-22T09:10:55"/>
        <d v="2023-03-15T16:03:22"/>
        <d v="2023-04-30T15:48:06"/>
        <d v="2023-10-12T18:28:19"/>
        <d v="2023-07-21T14:59:00"/>
        <d v="2023-12-10T18:05:02"/>
        <d v="2023-10-27T21:55:09"/>
        <d v="2023-06-02T01:24:36"/>
        <d v="2023-06-25T09:06:21"/>
        <d v="2023-03-30T23:43:22"/>
        <d v="2023-02-14T16:04:02"/>
        <d v="2023-12-19T22:17:01"/>
        <d v="2023-03-02T19:00:13"/>
        <d v="2023-01-11T23:31:04"/>
        <d v="2023-10-16T02:05:08"/>
        <d v="2023-04-21T15:57:01"/>
        <d v="2023-09-22T20:03:01"/>
        <d v="2023-08-15T11:33:33"/>
        <d v="2023-05-25T23:37:07"/>
        <d v="2023-06-22T15:00:59"/>
        <d v="2023-09-02T20:02:52"/>
        <d v="2023-04-09T07:10:37"/>
        <d v="2023-06-21T17:57:09"/>
        <d v="2023-05-24T09:03:45"/>
        <d v="2023-08-15T18:00:22"/>
        <d v="2023-04-14T06:01:08"/>
        <d v="2023-08-11T06:00:09"/>
        <d v="2023-06-27T15:27:25"/>
        <d v="2023-03-08T15:03:43"/>
        <d v="2023-09-04T18:02:10"/>
        <d v="2023-05-30T15:27:15"/>
        <d v="2023-07-22T17:05:47"/>
        <d v="2023-09-25T20:00:16"/>
        <d v="2023-02-28T17:14:32"/>
        <d v="2023-11-29T22:40:31"/>
        <d v="2023-11-04T18:28:50"/>
        <d v="2023-02-07T17:04:19"/>
        <d v="2023-11-20T17:01:53"/>
        <d v="2023-08-11T14:37:24"/>
        <d v="2023-10-13T06:01:19"/>
        <d v="2023-06-24T09:05:44"/>
        <d v="2023-01-19T14:56:33"/>
        <d v="2023-12-09T22:05:53"/>
        <d v="2023-07-03T18:23:04"/>
        <d v="2023-09-07T18:43:38"/>
        <d v="2023-12-07T20:07:00"/>
        <d v="2023-08-30T17:11:49"/>
        <d v="2023-09-22T07:03:17"/>
        <d v="2023-10-27T00:03:57"/>
        <d v="2023-06-23T09:20:02"/>
        <d v="2023-11-29T10:03:49"/>
        <d v="2023-08-09T07:00:35"/>
        <d v="2023-09-28T04:02:19"/>
        <d v="2023-05-15T17:25:53"/>
        <d v="2023-02-16T13:29:05"/>
        <d v="2023-06-20T16:04:24"/>
        <d v="2023-11-26T07:03:09"/>
        <d v="2023-03-06T14:21:15"/>
        <d v="2023-06-20T16:00:30"/>
        <d v="2023-06-07T15:24:24"/>
        <d v="2023-03-16T21:09:33"/>
        <d v="2023-06-26T22:06:16"/>
        <d v="2023-01-09T19:02:47"/>
        <d v="2023-06-16T08:20:19"/>
        <d v="2023-01-31T01:59:58"/>
        <d v="2023-09-11T03:07:07"/>
        <d v="2023-07-22T08:01:23"/>
        <d v="2023-01-13T00:20:13"/>
        <d v="2023-05-25T06:59:55"/>
        <d v="2023-04-18T18:59:51"/>
        <d v="2023-10-23T14:59:22"/>
        <d v="2023-05-02T16:05:08"/>
        <d v="2023-11-04T09:10:05"/>
        <d v="2023-03-31T13:10:51"/>
        <d v="2023-04-08T12:02:36"/>
        <d v="2023-11-18T09:02:44"/>
        <d v="2023-12-30T22:09:13"/>
        <d v="2023-01-07T15:01:44"/>
        <d v="2023-12-28T08:27:35"/>
        <d v="2023-07-03T23:38:50"/>
        <d v="2023-12-12T15:19:39"/>
        <d v="2023-08-07T22:29:05"/>
        <d v="2023-10-12T06:00:22"/>
        <d v="2023-11-09T11:05:12"/>
        <d v="2023-11-18T09:02:51"/>
        <d v="2023-08-12T07:31:56"/>
        <d v="2023-04-19T20:01:06"/>
        <d v="2023-02-15T20:15:33"/>
        <d v="2023-08-15T18:02:31"/>
        <d v="2023-09-13T16:01:18"/>
        <d v="2023-05-12T15:04:42"/>
        <d v="2023-03-10T18:01:25"/>
        <d v="2023-07-20T11:59:37"/>
        <d v="2023-01-23T00:03:02"/>
        <d v="2023-05-12T22:31:51"/>
        <d v="2023-11-02T18:02:44"/>
        <d v="2023-03-07T15:02:23"/>
        <d v="2023-11-16T10:38:24"/>
        <d v="2023-12-14T18:01:00"/>
        <d v="2023-03-18T09:03:30"/>
        <d v="2023-11-30T18:13:37"/>
        <d v="2023-04-07T17:34:42"/>
        <d v="2023-06-14T13:00:08"/>
        <d v="2023-05-09T06:34:01"/>
        <d v="2023-04-26T17:06:53"/>
        <d v="2023-01-31T17:51:24"/>
        <d v="2023-05-12T19:00:44"/>
        <d v="2023-02-04T07:34:57"/>
        <d v="2023-12-22T15:08:33"/>
        <d v="2023-03-21T18:18:27"/>
        <d v="2023-10-24T19:00:04"/>
        <d v="2023-04-18T16:02:46"/>
        <d v="2023-05-17T06:03:49"/>
        <d v="2023-07-05T14:01:30"/>
        <d v="2023-12-21T08:01:44"/>
        <d v="2023-06-13T07:01:17"/>
        <d v="2023-05-26T14:04:42"/>
        <d v="2023-07-07T11:09:31"/>
        <d v="2023-06-12T17:38:57"/>
        <d v="2023-07-03T07:05:36"/>
        <d v="2023-08-07T12:18:56"/>
        <d v="2023-03-10T17:02:37"/>
        <d v="2023-11-09T07:03:08"/>
        <d v="2023-10-28T09:05:32"/>
        <d v="2023-01-13T14:10:22"/>
        <d v="2023-02-03T08:02:22"/>
        <d v="2023-02-28T16:07:55"/>
        <d v="2023-02-24T01:44:51"/>
        <d v="2023-06-15T09:43:51"/>
        <d v="2023-06-23T23:26:22"/>
        <d v="2023-03-02T08:00:19"/>
        <d v="2023-03-25T09:15:06"/>
        <d v="2023-11-03T10:18:03"/>
        <d v="2023-11-03T07:01:55"/>
        <d v="2023-11-08T17:27:14"/>
        <d v="2023-01-30T13:07:07"/>
        <d v="2023-06-03T16:03:20"/>
        <d v="2023-03-15T13:00:26"/>
        <d v="2023-01-19T08:03:28"/>
        <d v="2023-10-03T16:00:56"/>
        <d v="2023-12-07T14:07:54"/>
        <d v="2023-05-26T06:28:35"/>
        <d v="2023-12-10T01:02:28"/>
        <d v="2023-03-27T08:02:06"/>
        <d v="2023-09-19T05:01:09"/>
        <d v="2023-03-06T21:02:09"/>
        <d v="2023-11-30T17:16:33"/>
        <d v="2023-06-28T12:05:32"/>
        <d v="2023-03-01T13:11:15"/>
        <d v="2023-04-28T21:01:03"/>
        <d v="2023-02-16T23:03:04"/>
        <d v="2023-12-28T13:23:27"/>
        <d v="2023-09-16T20:30:12"/>
        <d v="2023-02-15T22:03:12"/>
        <d v="2023-09-29T22:04:23"/>
        <d v="2023-04-09T07:02:53"/>
        <d v="2023-05-10T19:24:30"/>
        <d v="2023-10-30T02:26:08"/>
        <d v="2023-02-07T10:19:55"/>
        <d v="2023-08-06T07:23:32"/>
        <d v="2023-07-18T16:22:02"/>
        <d v="2023-08-04T18:00:06"/>
        <d v="2023-08-15T13:00:59"/>
        <d v="2023-01-09T17:04:08"/>
        <d v="2023-06-07T08:30:48"/>
        <d v="2023-04-01T18:56:55"/>
        <d v="2023-02-24T20:00:55"/>
        <d v="2023-10-09T10:13:53"/>
        <d v="2023-01-16T14:08:33"/>
        <d v="2023-06-15T16:43:32"/>
        <d v="2023-01-12T17:21:55"/>
        <d v="2023-08-24T15:00:17"/>
        <d v="2023-12-01T17:30:09"/>
        <d v="2023-06-30T14:07:01"/>
        <d v="2023-01-27T23:18:25"/>
        <d v="2023-03-29T17:12:59"/>
        <d v="2023-05-15T22:40:07"/>
        <d v="2023-03-20T16:39:49"/>
        <d v="2023-07-18T14:02:23"/>
        <d v="2023-03-26T11:03:36"/>
        <d v="2023-02-09T21:06:03"/>
        <d v="2023-01-27T11:37:06"/>
        <d v="2023-08-05T11:16:50"/>
        <d v="2023-12-28T14:32:28"/>
        <d v="2023-10-12T18:01:21"/>
        <d v="2023-08-24T17:03:07"/>
        <d v="2023-01-08T11:45:58"/>
        <d v="2023-03-26T20:05:40"/>
        <d v="2023-03-22T18:10:05"/>
        <d v="2023-10-16T11:24:45"/>
        <d v="2023-04-18T20:06:10"/>
        <d v="2023-01-25T19:01:13"/>
        <d v="2023-01-06T22:00:03"/>
        <d v="2023-08-04T19:29:18"/>
        <d v="2023-12-11T19:02:00"/>
        <d v="2023-12-11T00:06:42"/>
        <d v="2023-06-01T18:01:39"/>
        <d v="2023-01-05T03:35:50"/>
        <d v="2023-01-30T19:02:49"/>
        <d v="2023-02-24T18:06:54"/>
        <d v="2023-10-13T19:03:48"/>
        <d v="2023-05-01T17:08:04"/>
        <d v="2023-07-12T15:47:40"/>
        <d v="2023-10-19T09:01:03"/>
        <d v="2023-03-30T19:04:20"/>
        <d v="2023-02-10T23:00:37"/>
        <d v="2023-11-20T23:00:58"/>
        <d v="2023-02-28T09:06:01"/>
        <d v="2023-12-22T10:12:12"/>
        <d v="2023-01-05T07:06:11"/>
        <d v="2023-12-28T17:19:54"/>
        <d v="2023-04-03T14:00:08"/>
        <d v="2023-06-07T13:59:58"/>
        <d v="2023-01-02T15:06:57"/>
        <d v="2023-07-27T13:52:36"/>
        <d v="2023-12-29T09:00:41"/>
        <d v="2023-05-03T15:35:44"/>
        <d v="2023-12-12T14:20:57"/>
        <d v="2023-12-14T14:06:19"/>
        <d v="2023-11-16T16:15:46"/>
        <d v="2023-08-17T09:04:19"/>
        <d v="2023-07-19T17:00:00"/>
        <d v="2023-03-31T08:14:02"/>
        <d v="2023-02-27T21:00:50"/>
        <d v="2023-12-01T12:00:48"/>
        <d v="2023-06-14T17:12:14"/>
        <d v="2023-07-24T16:22:38"/>
        <d v="2023-06-02T07:01:01"/>
        <d v="2023-12-05T20:01:46"/>
        <d v="2023-11-02T13:00:30"/>
        <d v="2023-07-10T19:40:26"/>
        <d v="2023-12-14T18:04:35"/>
        <d v="2023-06-08T15:24:38"/>
        <d v="2023-09-08T10:01:36"/>
        <d v="2023-11-02T21:13:39"/>
        <d v="2023-08-25T02:07:46"/>
        <d v="2023-10-18T18:01:43"/>
        <d v="2023-04-08T00:03:04"/>
        <d v="2023-03-10T09:17:05"/>
        <d v="2023-01-01T15:01:27"/>
        <d v="2023-08-30T22:00:40"/>
        <d v="2023-10-16T15:54:15"/>
        <d v="2023-04-03T14:05:10"/>
        <d v="2023-12-27T15:48:15"/>
        <d v="2023-10-18T00:01:09"/>
        <d v="2023-11-14T20:00:59"/>
        <d v="2023-05-13T15:18:51"/>
        <d v="2023-08-14T19:07:40"/>
        <d v="2023-10-01T15:07:14"/>
        <d v="2023-01-15T20:07:19"/>
        <d v="2023-01-07T01:45:51"/>
        <d v="2023-06-06T15:21:03"/>
        <d v="2023-10-04T02:17:40"/>
        <d v="2023-06-19T14:01:57"/>
        <d v="2023-07-05T00:17:59"/>
        <d v="2023-10-04T07:00:46"/>
        <d v="2023-09-09T16:00:08"/>
        <d v="2023-08-22T18:24:43"/>
        <d v="2023-06-07T06:19:17"/>
        <d v="2023-06-21T20:50:29"/>
        <d v="2023-11-12T07:00:18"/>
        <d v="2023-06-23T16:18:16"/>
        <d v="2023-05-16T11:07:04"/>
        <d v="2023-01-11T15:09:37"/>
        <d v="2023-09-16T00:07:23"/>
        <d v="2023-04-18T18:03:00"/>
        <d v="2023-02-06T16:11:12"/>
        <d v="2023-08-26T23:15:14"/>
        <d v="2023-12-06T00:00:18"/>
        <d v="2023-01-03T22:39:08"/>
        <d v="2023-05-09T16:01:43"/>
        <d v="2023-11-18T03:02:18"/>
        <d v="2023-08-06T17:00:22"/>
        <d v="2023-08-09T19:17:06"/>
        <d v="2023-07-17T07:11:31"/>
        <d v="2023-08-02T12:02:23"/>
        <d v="2023-01-11T17:02:35"/>
        <d v="2023-03-06T15:59:19"/>
        <d v="2023-02-15T20:59:56"/>
        <d v="2023-01-12T01:49:38"/>
        <d v="2023-03-09T08:06:47"/>
        <d v="2023-03-22T20:10:57"/>
        <d v="2023-06-21T13:03:07"/>
        <d v="2023-01-27T16:36:44"/>
        <d v="2023-05-03T11:04:39"/>
        <d v="2023-05-30T23:00:15"/>
        <d v="2023-10-10T00:27:53"/>
        <d v="2023-09-19T07:35:16"/>
        <d v="2023-04-18T13:01:12"/>
        <d v="2023-06-05T10:02:33"/>
        <d v="2023-02-28T00:00:39"/>
        <d v="2023-01-27T16:29:24"/>
        <d v="2023-11-06T19:10:27"/>
        <d v="2023-04-12T19:01:04"/>
        <d v="2023-03-09T19:07:04"/>
        <d v="2023-09-11T22:01:22"/>
        <d v="2023-03-08T08:02:10"/>
        <d v="2023-02-14T16:01:33"/>
        <d v="2023-08-18T15:29:22"/>
        <d v="2023-11-11T09:02:54"/>
        <d v="2023-07-16T11:00:47"/>
        <d v="2023-10-03T23:04:04"/>
        <d v="2023-11-18T18:59:59"/>
        <d v="2023-09-08T16:58:54"/>
        <d v="2023-07-04T11:26:18"/>
        <d v="2023-01-29T14:44:46"/>
        <d v="2023-09-24T10:03:35"/>
        <d v="2023-04-19T14:08:11"/>
        <d v="2023-06-06T23:00:57"/>
        <d v="2023-12-04T00:44:29"/>
        <d v="2023-04-03T09:04:59"/>
        <d v="2023-11-02T14:41:30"/>
        <d v="2023-06-23T15:08:02"/>
        <d v="2023-01-28T14:05:27"/>
        <d v="2023-08-22T19:14:32"/>
        <d v="2023-06-14T16:01:59"/>
        <d v="2023-05-24T18:22:32"/>
        <d v="2023-12-10T18:02:05"/>
        <d v="2023-03-01T00:05:25"/>
        <d v="2023-01-03T23:31:19"/>
        <d v="2023-09-21T13:01:38"/>
        <d v="2023-01-12T08:39:47"/>
        <d v="2023-01-09T14:01:04"/>
        <d v="2023-05-05T11:51:14"/>
        <d v="2023-07-14T21:54:42"/>
        <d v="2023-04-26T00:11:37"/>
        <d v="2023-04-12T19:49:55"/>
        <d v="2023-03-10T08:05:23"/>
        <d v="2023-11-17T09:17:40"/>
        <d v="2023-07-13T00:02:13"/>
        <d v="2023-06-26T17:13:27"/>
        <d v="2023-01-26T16:06:18"/>
        <d v="2023-08-30T07:15:06"/>
        <d v="2023-03-02T08:00:13"/>
        <d v="2023-10-12T18:01:24"/>
        <d v="2023-10-29T01:04:29"/>
        <d v="2023-08-24T19:07:46"/>
        <d v="2023-03-07T20:32:52"/>
        <d v="2023-07-26T12:07:19"/>
        <d v="2023-01-26T10:15:44"/>
        <d v="2023-07-27T23:56:35"/>
        <d v="2023-08-21T18:00:40"/>
        <d v="2023-09-06T10:03:39"/>
        <d v="2023-03-30T12:05:36"/>
        <d v="2023-06-23T14:00:03"/>
        <d v="2023-09-10T06:02:46"/>
        <d v="2023-11-05T19:04:36"/>
        <d v="2023-02-14T21:34:06"/>
        <d v="2023-03-27T18:04:09"/>
        <d v="2023-03-28T19:14:04"/>
        <d v="2023-08-01T07:44:46"/>
        <d v="2023-07-04T19:11:46"/>
        <d v="2023-11-15T17:00:48"/>
        <d v="2023-05-12T17:28:08"/>
        <d v="2023-06-24T21:07:08"/>
        <d v="2023-07-24T12:00:33"/>
        <d v="2023-01-26T16:47:43"/>
        <d v="2023-09-25T16:01:08"/>
        <d v="2023-02-02T13:04:47"/>
        <d v="2023-01-27T14:03:13"/>
        <d v="2023-08-28T19:42:30"/>
        <d v="2023-10-06T18:37:08"/>
        <d v="2023-01-13T19:02:36"/>
        <d v="2023-09-21T12:47:30"/>
        <d v="2023-09-10T09:02:56"/>
        <d v="2023-06-15T19:00:51"/>
        <d v="2023-09-23T06:22:45"/>
        <d v="2023-11-06T18:18:36"/>
        <d v="2023-09-25T18:00:25"/>
        <d v="2023-08-31T22:01:38"/>
        <d v="2023-05-17T15:40:33"/>
        <d v="2023-08-14T18:19:14"/>
        <d v="2023-09-20T17:16:52"/>
        <d v="2023-10-17T15:59:52"/>
        <d v="2023-07-12T21:04:06"/>
        <d v="2023-04-03T15:02:59"/>
        <d v="2023-06-15T19:43:54"/>
        <d v="2023-07-09T12:04:18"/>
        <d v="2023-06-16T22:00:13"/>
        <d v="2023-11-16T20:01:31"/>
        <d v="2023-12-22T18:06:06"/>
        <d v="2023-01-25T23:05:54"/>
        <d v="2023-08-12T10:00:46"/>
        <d v="2023-07-11T10:00:13"/>
        <d v="2023-07-16T07:00:45"/>
        <d v="2023-03-12T19:00:47"/>
        <d v="2023-05-04T16:44:26"/>
        <d v="2023-08-12T08:55:21"/>
        <d v="2023-07-13T18:03:17"/>
        <d v="2023-11-13T07:02:48"/>
        <d v="2023-06-15T14:27:36"/>
        <d v="2023-11-04T00:01:28"/>
        <d v="2023-04-03T09:05:13"/>
        <d v="2023-02-18T07:08:55"/>
        <d v="2023-03-06T13:27:34"/>
        <d v="2023-06-20T19:00:01"/>
        <d v="2023-01-04T00:29:38"/>
        <d v="2023-05-24T23:03:56"/>
        <d v="2023-01-08T09:00:07"/>
        <d v="2023-01-17T08:06:14"/>
        <d v="2023-04-19T20:03:29"/>
        <d v="2023-05-30T00:37:31"/>
        <d v="2023-03-31T15:21:48"/>
        <d v="2023-06-10T05:19:29"/>
        <d v="2023-09-09T10:00:02"/>
        <d v="2023-02-08T21:00:00"/>
        <d v="2023-08-17T20:07:12"/>
        <d v="2023-12-22T22:00:02"/>
        <d v="2023-04-11T14:49:17"/>
        <d v="2023-05-30T11:27:54"/>
        <d v="2023-03-11T17:08:58"/>
        <d v="2023-01-17T17:50:02"/>
        <d v="2023-06-12T19:04:28"/>
        <d v="2023-07-10T16:00:56"/>
        <d v="2023-01-25T20:54:47"/>
        <d v="2023-07-06T18:24:40"/>
        <d v="2023-02-28T21:06:37"/>
        <d v="2023-01-21T10:21:11"/>
        <d v="2023-09-09T23:32:51"/>
        <d v="2023-05-07T11:02:46"/>
        <d v="2023-08-12T06:02:01"/>
        <d v="2023-05-01T16:33:50"/>
        <d v="2023-03-30T19:43:32"/>
        <d v="2023-09-03T06:00:36"/>
        <d v="2023-09-11T17:08:45"/>
        <d v="2023-11-09T14:35:34"/>
        <d v="2023-03-09T08:05:30"/>
        <d v="2023-04-18T03:00:12"/>
        <d v="2023-03-03T18:08:15"/>
        <d v="2023-02-25T01:08:37"/>
        <d v="2023-09-23T08:21:08"/>
        <d v="2023-05-16T11:11:36"/>
        <d v="2023-12-02T07:45:20"/>
        <d v="2023-05-02T16:10:32"/>
        <d v="2023-01-11T09:04:09"/>
        <d v="2023-07-27T11:00:58"/>
        <d v="2023-03-30T08:28:37"/>
        <d v="2023-08-06T21:00:13"/>
        <d v="2023-01-01T15:03:58"/>
        <d v="2023-01-10T00:01:09"/>
        <d v="2023-11-30T17:03:24"/>
        <d v="2023-11-01T22:00:28"/>
        <d v="2023-05-31T09:14:05"/>
        <d v="2023-06-27T17:47:36"/>
        <d v="2023-08-28T16:00:56"/>
        <d v="2023-08-19T23:53:01"/>
        <d v="2023-06-02T09:32:30"/>
        <d v="2023-09-22T20:03:46"/>
        <d v="2023-08-16T07:01:38"/>
        <d v="2023-06-23T07:21:47"/>
        <d v="2023-10-02T18:01:07"/>
        <d v="2023-11-09T19:37:59"/>
        <d v="2023-03-08T22:08:38"/>
        <d v="2023-03-14T02:07:33"/>
        <d v="2023-11-15T22:05:31"/>
        <d v="2023-07-03T14:00:15"/>
        <d v="2023-03-23T08:44:09"/>
        <d v="2023-09-01T08:52:08"/>
        <d v="2023-10-25T19:01:04"/>
        <d v="2023-06-06T13:39:06"/>
        <d v="2023-08-28T10:02:47"/>
        <d v="2023-05-29T09:25:07"/>
        <d v="2023-06-19T23:00:06"/>
        <d v="2023-03-09T21:00:44"/>
        <d v="2023-02-06T11:04:32"/>
        <d v="2023-08-25T22:02:29"/>
        <d v="2023-07-20T21:04:48"/>
        <d v="2023-07-12T18:09:33"/>
        <d v="2023-02-14T09:49:57"/>
        <d v="2023-06-12T11:00:22"/>
        <d v="2023-07-17T14:00:50"/>
        <d v="2023-01-06T07:33:28"/>
        <d v="2023-02-09T21:26:43"/>
        <d v="2023-10-06T09:02:10"/>
        <d v="2023-06-08T18:26:41"/>
        <d v="2023-04-19T16:34:57"/>
        <d v="2023-10-09T02:00:16"/>
        <d v="2023-04-29T04:10:29"/>
        <d v="2023-06-26T13:08:17"/>
        <d v="2023-01-12T14:38:53"/>
        <d v="2023-01-19T01:48:22"/>
        <d v="2023-09-09T06:00:06"/>
        <d v="2023-04-14T17:25:32"/>
        <d v="2023-10-15T08:01:55"/>
        <d v="2023-10-01T06:07:28"/>
        <d v="2023-05-12T03:51:47"/>
        <d v="2023-10-21T11:00:45"/>
        <d v="2023-06-07T07:24:45"/>
        <d v="2023-08-18T15:03:16"/>
        <d v="2023-01-28T08:06:42"/>
        <d v="2023-10-02T13:27:54"/>
        <d v="2023-08-10T16:10:24"/>
        <d v="2023-08-30T00:49:48"/>
        <d v="2023-12-01T08:00:28"/>
        <d v="2023-05-07T06:56:22"/>
        <d v="2023-08-29T12:01:03"/>
        <d v="2023-10-24T23:05:31"/>
        <d v="2023-12-13T18:00:11"/>
        <d v="2023-11-14T19:10:51"/>
        <d v="2023-02-03T15:05:05"/>
        <d v="2023-04-07T07:36:12"/>
        <d v="2023-05-12T15:01:36"/>
        <d v="2023-02-01T11:48:26"/>
        <d v="2023-08-23T22:03:48"/>
        <d v="2023-01-13T18:05:51"/>
        <d v="2023-03-01T13:17:52"/>
        <d v="2023-05-01T15:08:34"/>
        <d v="2023-08-25T20:02:43"/>
        <d v="2023-10-08T06:00:48"/>
        <d v="2023-09-23T12:22:08"/>
        <d v="2023-10-10T23:01:18"/>
        <d v="2023-12-13T13:04:12"/>
        <d v="2023-11-14T19:00:29"/>
        <d v="2023-04-25T03:07:50"/>
        <d v="2023-07-14T21:59:57"/>
        <d v="2023-07-06T17:01:07"/>
        <d v="2023-06-15T23:43:42"/>
        <d v="2023-01-17T15:20:55"/>
        <d v="2023-07-11T11:04:28"/>
        <d v="2023-03-22T15:15:42"/>
        <d v="2023-10-11T07:02:05"/>
        <d v="2023-06-08T13:00:03"/>
        <d v="2023-01-17T22:49:09"/>
        <d v="2023-05-02T12:00:03"/>
        <d v="2023-05-31T11:23:04"/>
        <d v="2023-06-15T11:07:24"/>
        <d v="2023-10-09T00:00:01"/>
        <d v="2023-01-09T15:36:06"/>
        <d v="2023-06-20T20:01:45"/>
        <d v="2023-07-15T06:06:56"/>
        <d v="2023-03-14T14:03:59"/>
        <d v="2023-12-01T10:02:15"/>
        <d v="2023-08-30T09:30:01"/>
        <d v="2023-08-21T23:04:54"/>
        <d v="2023-08-09T11:02:16"/>
        <d v="2023-07-25T13:20:30"/>
        <d v="2023-08-13T11:34:11"/>
        <d v="2023-09-18T23:41:02"/>
        <d v="2023-11-10T07:21:05"/>
        <d v="2023-08-21T02:57:16"/>
        <d v="2023-06-14T16:02:29"/>
        <d v="2023-08-09T06:02:41"/>
        <d v="2023-01-02T19:27:20"/>
        <d v="2023-10-21T07:06:52"/>
        <d v="2023-03-19T22:26:24"/>
        <d v="2023-05-04T23:14:55"/>
        <d v="2023-12-07T17:03:34"/>
        <d v="2023-08-08T15:54:01"/>
        <d v="2023-05-03T21:08:07"/>
        <d v="2023-08-11T09:00:02"/>
        <d v="2023-06-27T06:56:40"/>
        <d v="2023-07-17T17:00:29"/>
        <d v="2023-08-22T08:05:59"/>
        <d v="2023-05-31T23:36:01"/>
        <d v="2023-06-15T13:20:53"/>
        <d v="2023-05-31T18:09:20"/>
        <d v="2023-04-20T20:02:08"/>
        <d v="2023-07-11T14:10:31"/>
        <d v="2023-05-30T18:42:58"/>
        <d v="2023-03-15T14:00:04"/>
        <d v="2023-10-31T14:03:35"/>
        <d v="2023-12-27T20:01:58"/>
        <d v="2023-12-24T11:59:56"/>
        <d v="2023-08-12T22:00:18"/>
        <d v="2023-09-24T15:00:50"/>
        <d v="2023-08-02T18:09:15"/>
        <d v="2023-01-20T22:01:55"/>
        <d v="2023-01-16T20:16:31"/>
        <d v="2023-03-21T20:12:51"/>
        <d v="2023-06-30T08:04:39"/>
        <d v="2023-03-13T22:27:16"/>
        <d v="2023-01-28T00:08:56"/>
        <d v="2023-09-02T23:02:48"/>
        <d v="2023-09-03T18:08:23"/>
        <d v="2023-10-11T18:01:58"/>
        <d v="2023-07-20T16:00:51"/>
        <d v="2023-06-09T06:40:24"/>
        <d v="2023-05-02T15:03:18"/>
        <d v="2023-08-11T16:08:38"/>
        <d v="2023-04-22T00:38:57"/>
        <d v="2023-02-26T09:04:27"/>
        <d v="2023-06-21T22:07:43"/>
        <d v="2023-09-23T02:04:06"/>
        <d v="2023-05-17T14:02:01"/>
        <d v="2023-09-25T02:08:46"/>
        <d v="2023-05-15T13:27:20"/>
        <d v="2023-09-19T00:02:29"/>
        <d v="2023-08-16T16:02:44"/>
        <d v="2023-03-15T12:16:26"/>
        <d v="2023-12-29T13:04:59"/>
        <d v="2023-12-15T17:19:12"/>
        <d v="2023-10-18T20:02:26"/>
        <d v="2023-11-28T03:05:24"/>
        <d v="2023-06-19T11:06:32"/>
        <d v="2023-03-27T17:05:54"/>
        <d v="2023-09-21T21:00:03"/>
        <d v="2023-12-29T07:00:02"/>
        <d v="2023-01-23T13:04:11"/>
        <d v="2023-06-07T00:40:37"/>
        <d v="2023-06-02T06:45:34"/>
        <d v="2023-11-22T08:01:19"/>
        <d v="2023-12-07T07:00:35"/>
        <d v="2023-06-30T14:07:02"/>
        <d v="2023-07-17T09:57:20"/>
        <d v="2023-03-13T18:15:20"/>
        <d v="2023-11-03T22:02:42"/>
        <d v="2023-09-06T16:04:52"/>
        <d v="2023-01-04T15:01:55"/>
        <d v="2023-10-25T12:00:13"/>
        <d v="2023-05-09T09:07:23"/>
        <d v="2023-08-14T21:24:08"/>
        <d v="2023-05-11T14:11:57"/>
        <d v="2023-11-29T10:08:12"/>
        <d v="2023-06-07T18:19:52"/>
        <d v="2023-11-16T12:03:16"/>
        <d v="2023-08-05T06:19:38"/>
        <d v="2023-05-02T23:13:02"/>
        <d v="2023-02-04T13:02:43"/>
        <d v="2023-03-31T17:03:06"/>
        <d v="2023-07-03T20:02:19"/>
        <d v="2023-02-23T21:32:45"/>
        <d v="2023-04-26T15:07:51"/>
        <d v="2023-08-29T16:03:59"/>
        <d v="2023-11-02T18:41:40"/>
        <d v="2023-08-04T12:58:01"/>
        <d v="2023-09-21T17:04:25"/>
        <d v="2023-02-23T19:43:11"/>
        <d v="2023-01-24T06:15:48"/>
        <d v="2023-06-09T07:27:31"/>
        <d v="2023-01-26T18:04:15"/>
        <d v="2023-02-08T21:05:42"/>
        <d v="2023-11-09T16:07:55"/>
        <d v="2023-04-29T17:20:40"/>
        <d v="2023-08-23T17:26:50"/>
        <d v="2023-08-11T19:00:29"/>
        <d v="2023-05-26T15:28:01"/>
        <d v="2023-08-22T09:02:33"/>
        <d v="2023-05-17T18:00:18"/>
        <d v="2023-05-17T08:59:58"/>
        <d v="2023-11-13T21:00:05"/>
        <d v="2023-01-19T19:17:41"/>
        <d v="2023-02-09T10:04:24"/>
        <d v="2023-01-09T16:04:24"/>
        <d v="2023-05-23T12:06:23"/>
        <d v="2023-02-03T09:04:51"/>
        <d v="2023-08-10T12:08:36"/>
        <d v="2023-06-02T16:14:45"/>
        <d v="2023-05-17T19:01:38"/>
        <d v="2023-02-26T07:02:21"/>
        <d v="2023-01-19T00:03:15"/>
        <d v="2023-11-07T06:03:40"/>
        <d v="2023-03-03T07:45:21"/>
        <d v="2023-03-10T17:00:51"/>
        <d v="2023-05-16T07:11:39"/>
        <d v="2023-02-26T01:04:22"/>
        <d v="2023-12-14T15:04:43"/>
        <d v="2023-06-07T07:19:58"/>
        <d v="2023-08-29T13:04:39"/>
        <d v="2023-10-01T12:14:59"/>
        <d v="2023-05-15T14:21:22"/>
        <d v="2023-05-02T01:06:23"/>
        <d v="2023-10-30T13:02:38"/>
        <d v="2023-03-29T23:37:15"/>
        <d v="2023-08-19T12:04:55"/>
        <d v="2023-10-18T17:02:56"/>
        <d v="2023-12-20T11:57:02"/>
        <d v="2023-03-07T02:40:54"/>
        <d v="2023-03-13T14:00:14"/>
        <d v="2023-03-17T01:38:51"/>
        <d v="2023-01-02T06:02:19"/>
        <d v="2023-08-06T20:25:48"/>
        <d v="2023-06-07T13:21:47"/>
        <d v="2023-02-10T15:30:11"/>
        <d v="2023-02-08T21:00:11"/>
        <d v="2023-03-08T14:14:05"/>
        <d v="2023-10-18T13:44:36"/>
        <d v="2023-01-05T18:00:47"/>
        <d v="2023-07-25T12:41:11"/>
        <d v="2023-01-12T06:02:59"/>
        <d v="2023-07-06T19:02:23"/>
        <d v="2023-05-11T09:39:42"/>
        <d v="2023-03-21T07:18:49"/>
        <d v="2023-08-08T06:00:45"/>
        <d v="2023-08-01T08:07:54"/>
        <d v="2023-06-28T15:26:01"/>
        <d v="2023-02-01T13:23:16"/>
        <d v="2023-01-14T19:07:53"/>
        <d v="2023-05-13T09:01:58"/>
        <d v="2023-08-09T23:00:30"/>
        <d v="2023-09-22T13:05:22"/>
        <d v="2023-06-16T16:59:23"/>
        <d v="2023-07-07T11:10:10"/>
        <d v="2023-03-20T21:05:42"/>
        <d v="2023-10-21T15:00:29"/>
        <d v="2023-02-16T07:00:52"/>
        <d v="2023-07-05T07:01:11"/>
        <d v="2023-06-15T10:00:14"/>
        <d v="2023-02-13T20:08:28"/>
        <d v="2023-10-12T00:05:31"/>
        <d v="2023-11-05T19:15:52"/>
        <d v="2023-11-12T17:01:34"/>
        <d v="2023-01-12T11:03:03"/>
        <d v="2023-04-04T05:59:58"/>
        <d v="2023-08-17T04:05:12"/>
        <d v="2023-04-24T17:03:36"/>
        <d v="2023-08-26T14:02:52"/>
        <d v="2023-01-13T20:04:11"/>
        <d v="2023-01-11T22:23:31"/>
        <d v="2023-01-09T22:04:47"/>
        <d v="2023-04-14T18:00:27"/>
        <d v="2023-09-16T16:00:08"/>
        <d v="2023-04-13T13:59:53"/>
        <d v="2023-07-28T13:38:33"/>
        <d v="2023-07-05T10:26:41"/>
        <d v="2023-08-13T13:33:04"/>
        <d v="2023-04-13T19:40:00"/>
        <d v="2023-04-13T12:02:59"/>
        <d v="2023-09-05T06:03:11"/>
        <d v="2023-12-30T13:00:10"/>
        <d v="2023-07-26T19:10:09"/>
        <d v="2023-06-16T07:18:12"/>
        <d v="2023-11-02T16:08:57"/>
        <d v="2023-03-14T17:07:24"/>
        <d v="2023-05-09T21:09:05"/>
        <d v="2023-01-14T23:47:27"/>
        <d v="2023-03-17T07:32:01"/>
        <d v="2023-05-13T09:03:52"/>
        <d v="2023-04-30T10:01:35"/>
        <d v="2023-02-23T20:00:56"/>
        <d v="2023-04-19T12:59:55"/>
        <d v="2023-06-05T12:49:33"/>
        <d v="2023-05-08T15:12:33"/>
        <d v="2023-12-01T00:00:58"/>
        <d v="2023-06-06T13:40:59"/>
        <d v="2023-01-30T17:05:18"/>
        <d v="2023-02-21T15:35:24"/>
        <d v="2023-02-26T00:57:01"/>
        <d v="2023-05-31T16:00:20"/>
        <d v="2023-08-05T13:44:49"/>
        <d v="2023-08-27T11:08:21"/>
        <d v="2023-02-13T15:12:20"/>
        <d v="2023-04-13T13:59:50"/>
        <d v="2023-05-28T09:00:41"/>
        <d v="2023-04-10T02:21:05"/>
        <d v="2023-10-31T20:01:13"/>
        <d v="2023-11-08T21:22:21"/>
        <d v="2023-08-04T22:08:29"/>
        <d v="2023-01-12T23:01:42"/>
        <d v="2023-04-13T13:02:42"/>
        <d v="2023-01-18T05:06:05"/>
        <d v="2023-03-15T21:02:57"/>
        <d v="2023-08-10T22:01:17"/>
        <d v="2023-11-28T21:42:14"/>
        <d v="2023-08-16T11:05:10"/>
        <d v="2023-07-12T19:01:20"/>
        <d v="2023-02-14T22:00:36"/>
        <d v="2023-02-24T07:09:18"/>
        <d v="2023-08-08T11:03:57"/>
        <d v="2023-02-13T10:00:20"/>
        <d v="2023-05-31T14:54:24"/>
        <d v="2023-01-20T00:17:24"/>
        <d v="2023-07-05T11:04:59"/>
        <d v="2023-05-30T07:02:57"/>
        <d v="2023-08-18T22:02:01"/>
        <d v="2023-07-26T07:04:03"/>
        <d v="2023-08-11T17:40:44"/>
        <d v="2023-03-20T02:52:15"/>
        <d v="2023-07-06T14:07:34"/>
        <d v="2023-03-31T20:08:53"/>
        <d v="2023-03-30T14:29:15"/>
        <d v="2023-07-25T08:00:24"/>
        <d v="2023-02-28T15:07:45"/>
        <d v="2023-04-23T08:06:37"/>
        <d v="2023-06-09T13:21:08"/>
        <d v="2023-03-15T07:16:26"/>
        <d v="2023-02-08T22:00:34"/>
        <d v="2023-04-19T07:06:42"/>
        <d v="2023-03-02T16:04:25"/>
        <d v="2023-04-15T07:00:10"/>
        <d v="2023-09-07T16:00:29"/>
        <d v="2023-01-04T16:43:33"/>
        <d v="2023-02-13T21:05:36"/>
        <d v="2023-04-03T15:01:04"/>
        <d v="2023-09-04T18:37:08"/>
        <d v="2023-07-25T10:00:53"/>
        <d v="2023-04-22T10:03:28"/>
        <d v="2023-07-17T19:05:08"/>
        <d v="2023-08-18T07:10:50"/>
        <d v="2023-03-03T20:04:55"/>
        <d v="2023-01-13T14:08:17"/>
        <d v="2023-04-04T14:04:52"/>
        <d v="2023-11-21T15:42:52"/>
        <d v="2023-05-09T15:11:55"/>
        <d v="2023-11-14T19:03:03"/>
        <d v="2023-01-25T04:22:49"/>
        <d v="2023-05-02T14:09:56"/>
        <d v="2023-03-07T14:32:52"/>
        <d v="2023-07-05T12:12:12"/>
        <d v="2023-01-11T15:02:44"/>
        <d v="2023-07-24T18:02:00"/>
        <d v="2023-04-25T18:08:27"/>
        <d v="2023-05-15T09:01:56"/>
        <d v="2023-01-04T19:05:45"/>
        <d v="2023-02-09T08:26:19"/>
        <d v="2023-05-11T12:38:41"/>
        <d v="2023-09-19T00:02:22"/>
        <d v="2023-10-20T21:05:09"/>
        <d v="2023-05-16T23:53:30"/>
        <d v="2023-05-04T23:02:48"/>
        <d v="2023-04-21T19:10:14"/>
        <d v="2023-10-13T15:14:40"/>
        <d v="2023-05-06T15:20:09"/>
        <d v="2023-07-22T01:43:30"/>
        <d v="2023-01-04T05:27:22"/>
        <d v="2023-08-04T18:24:02"/>
        <d v="2023-02-11T01:46:40"/>
        <d v="2023-01-07T16:02:08"/>
        <d v="2023-06-28T15:05:35"/>
        <d v="2023-09-05T18:07:09"/>
        <d v="2023-11-15T07:00:53"/>
        <d v="2023-02-09T20:26:43"/>
        <d v="2023-07-07T23:03:23"/>
        <d v="2023-03-03T12:46:34"/>
        <d v="2023-05-11T17:01:29"/>
        <d v="2023-10-04T00:03:38"/>
        <d v="2023-04-08T07:38:53"/>
        <d v="2023-09-29T18:06:54"/>
        <d v="2023-07-22T22:06:36"/>
        <d v="2023-01-18T11:09:09"/>
        <d v="2023-04-13T10:40:11"/>
        <d v="2023-06-15T13:59:58"/>
        <d v="2023-06-20T17:01:02"/>
        <d v="2023-07-06T08:04:39"/>
        <d v="2023-05-05T09:24:00"/>
        <d v="2023-11-27T20:02:56"/>
        <d v="2023-08-03T15:55:24"/>
        <d v="2023-03-03T23:10:58"/>
        <d v="2023-01-25T15:05:13"/>
        <d v="2023-08-09T10:17:09"/>
        <d v="2023-10-13T09:00:52"/>
        <d v="2023-12-08T07:47:22"/>
        <d v="2023-06-15T22:00:51"/>
        <d v="2023-05-25T13:40:35"/>
        <d v="2023-02-02T15:03:55"/>
        <d v="2023-11-03T13:00:31"/>
        <d v="2023-08-23T00:04:16"/>
        <d v="2023-02-23T16:39:03"/>
        <d v="2023-08-29T23:50:15"/>
        <d v="2023-10-13T20:12:06"/>
        <d v="2023-05-17T17:02:50"/>
        <d v="2023-06-17T13:35:21"/>
        <d v="2023-05-01T18:01:05"/>
        <d v="2023-01-20T14:20:23"/>
        <d v="2023-03-28T13:15:02"/>
        <d v="2023-01-23T00:03:37"/>
        <d v="2023-04-19T08:00:54"/>
        <d v="2023-07-03T16:39:24"/>
        <d v="2023-10-31T17:00:01"/>
        <d v="2023-10-02T16:32:19"/>
        <d v="2023-04-26T12:09:31"/>
        <d v="2023-06-14T16:09:19"/>
        <d v="2023-07-14T15:00:45"/>
        <d v="2023-08-10T06:06:12"/>
        <d v="2023-08-11T12:02:07"/>
        <d v="2023-03-10T08:59:57"/>
        <d v="2023-11-14T07:02:00"/>
        <d v="2023-11-03T14:08:52"/>
        <d v="2023-04-29T13:52:01"/>
        <d v="2023-07-14T15:05:21"/>
        <d v="2023-01-12T17:21:14"/>
        <d v="2023-01-05T11:00:47"/>
        <d v="2023-03-09T16:08:53"/>
        <d v="2023-11-11T09:01:30"/>
        <d v="2023-07-31T20:18:55"/>
        <d v="2023-10-26T16:04:32"/>
        <d v="2023-08-16T18:04:08"/>
        <d v="2023-10-27T16:04:14"/>
        <d v="2023-10-04T20:06:32"/>
        <d v="2023-08-18T18:53:53"/>
        <d v="2023-06-06T14:27:39"/>
        <d v="2023-02-08T19:02:24"/>
        <d v="2023-06-20T11:03:05"/>
        <d v="2023-01-17T18:47:47"/>
        <d v="2023-10-31T02:30:32"/>
        <d v="2023-07-25T19:02:50"/>
        <d v="2023-06-28T10:01:14"/>
        <d v="2023-03-22T11:59:50"/>
        <d v="2023-07-01T12:01:14"/>
        <d v="2023-04-14T07:02:20"/>
        <d v="2023-01-09T20:01:51"/>
        <d v="2023-06-01T23:24:52"/>
        <d v="2023-07-08T16:16:59"/>
        <d v="2023-05-04T22:06:44"/>
        <d v="2023-12-01T15:06:29"/>
        <d v="2023-03-29T13:04:03"/>
        <d v="2023-10-31T16:02:19"/>
        <d v="2023-09-16T06:02:18"/>
        <d v="2023-06-13T15:08:48"/>
        <d v="2023-09-12T17:05:23"/>
        <d v="2023-07-14T22:07:18"/>
        <d v="2023-08-10T08:00:57"/>
        <d v="2023-12-21T16:01:22"/>
        <d v="2023-12-13T10:02:25"/>
        <d v="2023-12-23T07:01:36"/>
        <d v="2023-08-23T16:07:51"/>
        <d v="2023-12-19T08:10:46"/>
        <d v="2023-10-23T06:55:18"/>
        <d v="2023-02-02T10:01:39"/>
        <d v="2023-03-15T19:08:44"/>
        <d v="2023-08-29T11:03:48"/>
        <d v="2023-11-28T15:59:55"/>
        <d v="2023-09-06T14:54:45"/>
        <d v="2023-11-04T18:10:09"/>
        <d v="2023-09-20T16:10:36"/>
        <d v="2023-05-01T08:03:13"/>
        <d v="2023-09-29T17:00:30"/>
        <d v="2023-01-02T18:51:00"/>
        <d v="2023-05-11T13:14:59"/>
        <d v="2023-10-30T12:07:25"/>
        <d v="2023-10-05T03:41:51"/>
        <d v="2023-03-31T22:12:04"/>
        <d v="2023-06-26T19:01:05"/>
        <d v="2023-01-05T17:30:09"/>
        <d v="2023-05-12T21:20:49"/>
        <d v="2023-09-29T23:42:09"/>
        <d v="2023-09-28T10:05:51"/>
        <d v="2023-10-17T07:02:35"/>
        <d v="2023-07-24T11:00:33"/>
        <d v="2023-03-29T15:01:59"/>
        <d v="2023-01-14T19:12:27"/>
        <d v="2023-08-15T22:28:02"/>
        <d v="2023-02-28T07:15:30"/>
        <d v="2023-01-31T23:00:37"/>
        <d v="2023-02-16T16:09:05"/>
        <d v="2023-01-05T19:54:43"/>
        <d v="2023-09-15T00:15:25"/>
        <d v="2023-02-25T07:09:57"/>
        <d v="2023-03-13T14:10:06"/>
        <d v="2023-03-30T07:02:56"/>
        <d v="2023-10-22T23:48:28"/>
        <d v="2023-10-18T19:00:07"/>
        <d v="2023-04-10T15:53:01"/>
        <d v="2023-01-28T08:21:16"/>
        <d v="2023-05-02T08:08:34"/>
        <d v="2023-10-03T23:06:00"/>
        <d v="2023-11-06T18:41:07"/>
        <d v="2023-11-26T19:02:59"/>
        <d v="2023-09-10T18:03:16"/>
        <d v="2023-10-27T12:02:49"/>
        <d v="2023-10-15T08:00:07"/>
        <d v="2023-03-17T21:10:29"/>
        <d v="2023-06-30T18:04:35"/>
        <d v="2023-06-28T11:04:32"/>
        <d v="2023-01-23T09:15:12"/>
        <d v="2023-01-17T18:12:11"/>
        <d v="2023-08-28T20:05:59"/>
        <d v="2023-07-26T07:03:49"/>
        <d v="2023-08-13T12:33:36"/>
        <d v="2023-07-03T23:01:59"/>
        <d v="2023-09-09T02:01:36"/>
        <d v="2023-02-24T10:05:00"/>
        <d v="2023-06-06T13:00:04"/>
        <d v="2023-03-06T14:29:44"/>
        <d v="2023-12-29T16:29:07"/>
        <d v="2023-02-16T06:04:25"/>
        <d v="2023-05-31T18:03:34"/>
        <d v="2023-02-12T16:05:10"/>
        <d v="2023-06-16T12:07:43"/>
        <d v="2023-06-15T13:19:26"/>
        <d v="2023-03-29T22:03:34"/>
        <d v="2023-06-07T12:28:12"/>
        <d v="2023-03-15T17:08:00"/>
        <d v="2023-03-23T22:01:14"/>
        <d v="2023-07-17T08:23:06"/>
        <d v="2023-06-14T07:04:08"/>
        <d v="2023-08-05T11:44:08"/>
        <d v="2023-06-14T12:45:38"/>
        <d v="2023-02-16T19:35:06"/>
        <d v="2023-03-09T14:19:20"/>
        <d v="2023-02-25T17:09:17"/>
        <d v="2023-02-28T17:21:41"/>
        <d v="2023-04-19T07:06:22"/>
        <d v="2023-10-20T16:08:13"/>
        <d v="2023-05-29T07:38:07"/>
        <d v="2023-01-10T17:01:39"/>
        <d v="2023-07-03T10:01:23"/>
        <d v="2023-03-21T15:59:49"/>
        <d v="2023-05-12T16:28:13"/>
        <d v="2023-09-18T23:40:44"/>
        <d v="2023-04-28T16:03:34"/>
        <d v="2023-07-14T10:00:00"/>
        <d v="2023-04-04T10:03:17"/>
        <d v="2023-07-12T12:04:42"/>
        <d v="2023-05-02T18:02:01"/>
        <d v="2023-10-26T02:33:51"/>
        <d v="2023-03-20T16:49:02"/>
        <d v="2023-03-01T09:30:34"/>
        <d v="2023-10-15T10:00:20"/>
        <d v="2023-11-22T22:04:02"/>
        <d v="2023-06-30T12:03:46"/>
        <d v="2023-05-13T07:03:11"/>
        <d v="2023-03-10T15:43:22"/>
        <d v="2023-09-21T19:47:32"/>
        <d v="2023-08-18T21:07:42"/>
        <d v="2023-11-15T02:17:22"/>
        <d v="2023-05-06T14:05:36"/>
        <d v="2023-06-15T14:43:32"/>
        <d v="2023-01-25T08:01:43"/>
        <d v="2023-10-02T21:26:20"/>
        <d v="2023-10-25T02:03:13"/>
        <d v="2023-12-30T04:14:20"/>
        <d v="2023-06-20T07:00:43"/>
        <d v="2023-02-07T19:03:32"/>
        <d v="2023-02-28T02:05:26"/>
        <d v="2023-12-22T03:54:22"/>
        <d v="2023-11-24T07:00:07"/>
        <d v="2023-05-08T18:01:47"/>
        <d v="2023-01-19T00:10:13"/>
        <d v="2023-08-16T07:48:02"/>
        <d v="2023-04-05T12:35:11"/>
        <d v="2023-06-16T15:09:04"/>
        <d v="2023-04-24T13:22:07"/>
        <d v="2023-04-14T19:01:14"/>
        <d v="2023-06-22T23:59:36"/>
        <d v="2023-11-11T21:00:47"/>
        <d v="2023-01-26T22:00:09"/>
        <d v="2023-04-26T19:17:19"/>
        <d v="2023-06-21T15:05:34"/>
        <d v="2023-07-05T13:03:02"/>
        <d v="2023-03-10T14:48:25"/>
        <d v="2023-08-10T12:01:05"/>
        <d v="2023-06-12T16:01:27"/>
        <d v="2023-11-02T14:11:48"/>
        <d v="2023-07-19T17:01:00"/>
        <d v="2023-04-26T22:03:34"/>
        <d v="2023-06-26T17:03:53"/>
        <d v="2023-01-03T23:35:23"/>
        <d v="2023-08-22T08:04:12"/>
        <d v="2023-08-09T19:03:11"/>
        <d v="2023-01-17T06:55:23"/>
        <d v="2023-02-21T06:27:20"/>
        <d v="2023-05-02T21:06:42"/>
        <d v="2023-02-01T09:02:07"/>
        <d v="2023-06-24T07:04:36"/>
        <d v="2023-04-04T06:31:10"/>
        <d v="2023-07-25T17:41:14"/>
        <d v="2023-08-05T12:42:16"/>
        <d v="2023-03-17T10:04:25"/>
        <d v="2023-07-21T07:59:54"/>
        <d v="2023-11-11T07:00:47"/>
        <d v="2023-12-05T12:00:38"/>
        <d v="2023-06-23T20:06:45"/>
        <d v="2023-11-16T22:38:24"/>
        <d v="2023-01-24T20:06:04"/>
        <d v="2023-07-19T20:00:27"/>
        <d v="2023-06-12T07:27:40"/>
        <d v="2023-12-28T23:22:05"/>
        <d v="2023-05-05T19:19:32"/>
        <d v="2023-06-25T23:01:19"/>
        <d v="2023-03-07T15:04:50"/>
        <d v="2023-01-09T21:34:57"/>
        <d v="2023-05-17T12:53:35"/>
        <d v="2023-04-06T14:09:58"/>
        <d v="2023-04-10T08:53:19"/>
        <d v="2023-12-28T00:01:10"/>
        <d v="2023-11-16T17:00:54"/>
        <d v="2023-08-02T18:01:21"/>
        <d v="2023-04-27T13:31:28"/>
        <d v="2023-12-31T08:00:43"/>
        <d v="2023-01-22T13:18:13"/>
        <d v="2023-10-11T07:07:49"/>
        <d v="2023-09-07T11:00:01"/>
        <d v="2023-12-01T07:44:19"/>
        <d v="2023-02-10T23:46:36"/>
        <d v="2023-05-17T13:53:45"/>
        <d v="2023-01-25T07:01:04"/>
        <d v="2023-04-21T22:32:24"/>
        <d v="2023-08-30T14:30:57"/>
        <d v="2023-02-07T17:25:38"/>
        <d v="2023-04-10T12:59:58"/>
        <d v="2023-04-11T07:24:53"/>
        <d v="2023-10-18T19:00:43"/>
        <d v="2023-01-28T10:18:12"/>
        <d v="2023-05-04T11:06:05"/>
        <d v="2023-05-10T07:06:33"/>
        <d v="2023-04-29T13:52:48"/>
        <d v="2023-06-12T22:03:54"/>
        <d v="2023-02-23T06:31:22"/>
        <d v="2023-12-31T13:00:15"/>
        <d v="2023-11-22T19:00:03"/>
        <d v="2023-03-15T00:07:55"/>
        <d v="2023-02-14T00:05:02"/>
        <d v="2023-03-08T00:31:44"/>
        <d v="2023-06-01T16:28:32"/>
        <d v="2023-05-09T20:22:12"/>
        <d v="2023-06-10T06:18:56"/>
        <d v="2023-04-06T20:05:30"/>
        <d v="2023-06-01T17:25:19"/>
        <d v="2023-05-05T08:25:34"/>
        <d v="2023-10-09T15:00:55"/>
        <d v="2023-04-14T18:03:55"/>
        <d v="2023-10-13T11:03:46"/>
        <d v="2023-06-13T15:06:03"/>
        <d v="2023-12-01T08:01:04"/>
        <d v="2023-07-05T03:01:05"/>
        <d v="2023-01-08T07:02:07"/>
        <d v="2023-05-08T21:00:15"/>
        <d v="2023-07-28T13:04:04"/>
        <d v="2023-06-26T14:04:19"/>
        <d v="2023-03-21T17:38:59"/>
        <d v="2023-05-11T15:03:43"/>
        <d v="2023-10-21T22:04:40"/>
        <d v="2023-03-23T17:01:14"/>
        <d v="2023-08-21T17:01:23"/>
        <d v="2023-06-17T01:00:46"/>
        <d v="2023-09-01T08:36:38"/>
        <d v="2023-07-10T00:03:52"/>
        <d v="2023-01-05T19:04:59"/>
        <d v="2023-11-12T11:03:51"/>
        <d v="2023-12-06T08:02:57"/>
        <d v="2023-07-06T08:02:23"/>
        <d v="2023-07-07T19:01:19"/>
        <d v="2023-11-09T07:00:20"/>
        <d v="2023-06-01T01:17:02"/>
        <d v="2023-03-08T20:50:27"/>
        <d v="2023-04-13T20:05:37"/>
        <d v="2023-10-27T12:50:15"/>
        <d v="2023-01-02T07:05:36"/>
        <d v="2023-10-10T21:01:27"/>
        <d v="2023-06-20T19:06:31"/>
        <d v="2023-04-26T10:39:49"/>
        <d v="2023-09-11T10:45:25"/>
        <d v="2023-10-15T09:08:32"/>
        <d v="2023-12-07T16:04:12"/>
        <d v="2023-10-20T06:12:44"/>
        <d v="2023-08-29T17:03:25"/>
        <d v="2023-08-22T06:11:40"/>
        <d v="2023-07-20T22:10:55"/>
        <d v="2023-04-17T10:36:16"/>
        <d v="2023-11-24T09:20:27"/>
        <d v="2023-08-29T17:04:43"/>
        <d v="2023-07-28T09:03:34"/>
        <d v="2023-08-18T20:03:39"/>
        <d v="2023-06-13T15:04:47"/>
        <d v="2023-08-18T00:41:24"/>
        <d v="2023-07-15T06:10:30"/>
        <d v="2023-08-29T22:05:01"/>
        <d v="2023-06-29T15:04:58"/>
        <d v="2023-03-22T15:35:00"/>
        <d v="2023-03-09T19:00:56"/>
        <d v="2023-04-21T19:27:21"/>
        <d v="2023-11-05T18:00:39"/>
        <d v="2023-08-22T22:01:26"/>
        <d v="2023-01-25T22:23:08"/>
        <d v="2023-07-06T08:00:14"/>
        <d v="2023-05-25T21:01:59"/>
        <d v="2023-07-11T16:05:35"/>
        <d v="2023-10-03T21:03:13"/>
        <d v="2023-12-24T10:01:25"/>
        <d v="2023-09-22T20:04:19"/>
        <d v="2023-08-28T21:35:07"/>
        <d v="2023-06-27T01:12:16"/>
        <d v="2023-10-13T00:18:51"/>
        <d v="2023-06-22T09:01:01"/>
        <d v="2023-02-02T14:09:24"/>
        <d v="2023-10-16T16:00:20"/>
        <d v="2023-03-03T11:39:41"/>
        <d v="2023-11-08T23:00:36"/>
        <d v="2023-11-24T14:12:05"/>
        <d v="2023-07-07T15:01:19"/>
        <d v="2023-12-13T15:02:21"/>
        <d v="2023-11-08T10:01:16"/>
        <d v="2023-03-18T09:03:36"/>
        <d v="2023-09-19T15:35:29"/>
        <d v="2023-01-25T13:30:57"/>
        <d v="2023-08-23T08:00:27"/>
        <d v="2023-03-08T01:00:32"/>
        <d v="2023-07-28T19:01:16"/>
        <d v="2023-07-04T13:04:40"/>
        <d v="2023-01-17T19:14:26"/>
        <d v="2023-05-04T20:15:02"/>
        <d v="2023-12-03T10:02:50"/>
        <d v="2023-03-25T00:31:59"/>
        <d v="2023-07-06T23:03:16"/>
        <d v="2023-03-31T21:07:42"/>
        <d v="2023-06-07T06:30:33"/>
        <d v="2023-04-24T21:17:20"/>
        <d v="2023-03-14T21:01:58"/>
        <d v="2023-03-19T08:27:40"/>
        <d v="2023-08-30T15:06:17"/>
        <d v="2023-11-13T05:50:30"/>
        <d v="2023-09-04T07:01:07"/>
        <d v="2023-03-24T15:31:42"/>
        <d v="2023-01-03T17:27:28"/>
        <d v="2023-03-20T08:08:45"/>
        <d v="2023-08-08T14:00:22"/>
        <d v="2023-06-05T20:50:48"/>
        <d v="2023-09-20T23:07:22"/>
        <d v="2023-02-11T12:10:53"/>
        <d v="2023-03-30T03:34:51"/>
        <d v="2023-08-04T14:32:16"/>
        <d v="2023-07-07T23:09:22"/>
        <d v="2023-01-04T13:28:29"/>
        <d v="2023-05-12T19:00:52"/>
        <d v="2023-07-10T15:04:45"/>
        <d v="2023-12-20T12:12:25"/>
        <d v="2023-03-13T13:51:23"/>
        <d v="2023-06-15T07:17:47"/>
        <d v="2023-11-27T07:01:02"/>
        <d v="2023-06-07T03:00:52"/>
        <d v="2023-06-05T23:15:43"/>
        <d v="2023-10-24T13:09:55"/>
        <d v="2023-05-26T23:02:39"/>
        <d v="2023-08-22T16:01:54"/>
        <d v="2023-10-18T18:01:13"/>
        <d v="2023-06-28T14:05:55"/>
        <d v="2023-11-18T00:04:50"/>
        <d v="2023-09-05T17:00:11"/>
        <d v="2023-10-03T19:01:05"/>
        <d v="2023-06-13T10:11:23"/>
        <d v="2023-07-25T16:18:49"/>
        <d v="2023-05-18T09:02:26"/>
        <d v="2023-02-10T21:20:38"/>
        <d v="2023-01-04T16:32:15"/>
        <d v="2023-09-05T06:04:19"/>
        <d v="2023-06-22T20:12:26"/>
        <d v="2023-02-09T06:03:00"/>
        <d v="2023-12-20T00:13:52"/>
        <d v="2023-04-28T20:03:47"/>
        <d v="2023-10-20T15:50:24"/>
        <d v="2023-06-06T07:02:27"/>
        <d v="2023-12-22T18:00:49"/>
        <d v="2023-04-11T07:54:37"/>
        <d v="2023-02-03T20:04:51"/>
        <d v="2023-11-27T09:27:47"/>
        <d v="2023-11-16T19:00:20"/>
        <d v="2023-02-13T08:03:11"/>
        <d v="2023-03-10T08:00:51"/>
        <d v="2023-02-13T10:04:46"/>
        <d v="2023-10-18T17:07:51"/>
        <d v="2023-11-21T20:00:05"/>
        <d v="2023-01-31T02:28:39"/>
        <d v="2023-03-20T19:05:46"/>
        <d v="2023-05-16T07:53:18"/>
        <d v="2023-01-13T14:00:16"/>
        <d v="2023-05-15T18:00:52"/>
        <d v="2023-08-07T15:29:20"/>
        <d v="2023-07-16T22:38:02"/>
        <d v="2023-09-02T06:07:32"/>
        <d v="2023-08-09T07:02:50"/>
        <d v="2023-09-29T12:42:11"/>
        <d v="2023-12-21T10:09:09"/>
        <d v="2023-04-24T16:51:10"/>
        <d v="2023-01-06T10:03:46"/>
        <d v="2023-09-17T07:01:26"/>
        <d v="2023-05-05T14:41:01"/>
        <d v="2023-03-27T18:28:41"/>
        <d v="2023-01-26T03:03:44"/>
        <d v="2023-11-06T11:40:03"/>
        <d v="2023-02-08T18:56:53"/>
        <d v="2023-06-20T17:10:02"/>
        <d v="2023-12-12T01:02:36"/>
        <d v="2023-01-19T16:22:48"/>
        <d v="2023-12-15T09:06:27"/>
        <d v="2023-01-03T23:51:05"/>
        <d v="2023-03-09T14:42:15"/>
        <d v="2023-04-03T15:53:03"/>
        <d v="2023-10-05T20:03:21"/>
        <d v="2023-08-10T07:11:23"/>
        <d v="2023-03-31T09:28:17"/>
        <d v="2023-06-16T00:18:38"/>
        <d v="2023-07-03T13:26:00"/>
        <d v="2023-03-21T07:25:13"/>
        <d v="2023-09-05T01:11:03"/>
        <d v="2023-06-08T14:01:17"/>
        <d v="2023-11-15T01:38:09"/>
        <d v="2023-08-27T06:01:43"/>
        <d v="2023-09-26T20:18:30"/>
        <d v="2023-04-27T15:02:12"/>
        <d v="2023-10-01T14:01:32"/>
        <d v="2023-05-07T07:25:26"/>
        <d v="2023-02-13T17:08:51"/>
        <d v="2023-06-16T06:19:48"/>
        <d v="2023-09-27T16:25:57"/>
        <d v="2023-02-03T00:47:57"/>
        <d v="2023-05-12T14:21:20"/>
        <d v="2023-03-25T09:11:01"/>
        <d v="2023-10-30T08:06:12"/>
        <d v="2023-02-06T16:03:48"/>
        <d v="2023-04-26T15:14:17"/>
        <d v="2023-11-17T19:01:00"/>
        <d v="2023-03-27T13:25:00"/>
        <d v="2023-04-28T10:55:27"/>
        <d v="2023-05-09T14:23:13"/>
        <d v="2023-04-30T08:16:53"/>
        <d v="2023-08-04T10:07:24"/>
        <d v="2023-05-26T13:13:28"/>
        <d v="2023-11-03T06:01:12"/>
        <d v="2023-06-02T14:28:55"/>
        <d v="2023-04-18T10:02:47"/>
        <d v="2023-09-12T21:00:06"/>
        <d v="2023-03-01T13:30:28"/>
        <d v="2023-05-08T10:18:57"/>
        <d v="2023-07-31T09:03:25"/>
        <d v="2023-10-09T19:27:53"/>
        <d v="2023-07-04T07:04:13"/>
        <d v="2023-01-01T06:00:26"/>
        <d v="2023-05-02T02:16:16"/>
        <d v="2023-04-04T02:22:51"/>
        <d v="2023-12-14T17:10:02"/>
        <d v="2023-08-02T22:07:53"/>
        <d v="2023-06-06T11:30:25"/>
        <d v="2023-08-09T19:03:27"/>
        <d v="2023-02-13T18:19:29"/>
        <d v="2023-02-03T15:05:04"/>
        <d v="2023-02-13T18:59:59"/>
        <d v="2023-11-25T12:12:05"/>
        <d v="2023-05-16T19:29:42"/>
        <d v="2023-03-23T06:54:14"/>
        <d v="2023-07-14T13:00:48"/>
        <d v="2023-06-23T08:07:09"/>
        <d v="2023-07-20T15:09:48"/>
        <d v="2023-02-28T23:52:23"/>
        <d v="2023-06-15T21:19:22"/>
        <d v="2023-05-25T12:40:35"/>
        <d v="2023-11-05T19:13:51"/>
        <d v="2023-06-27T14:47:41"/>
        <d v="2023-05-10T18:01:32"/>
        <d v="2023-03-07T16:04:33"/>
        <d v="2023-03-08T23:08:55"/>
        <d v="2023-02-07T17:05:22"/>
        <d v="2023-06-05T20:08:06"/>
        <d v="2023-03-10T15:12:30"/>
        <d v="2023-10-17T19:38:15"/>
        <d v="2023-01-16T10:24:48"/>
        <d v="2023-08-08T08:01:47"/>
        <d v="2023-09-01T03:04:03"/>
        <d v="2023-04-13T18:30:34"/>
        <d v="2023-08-28T11:04:49"/>
        <d v="2023-03-07T21:02:37"/>
        <d v="2023-09-01T15:19:03"/>
        <d v="2023-12-03T13:00:46"/>
        <d v="2023-03-14T19:14:52"/>
        <d v="2023-06-23T13:31:59"/>
        <d v="2023-03-08T10:09:04"/>
        <d v="2023-01-11T06:00:44"/>
        <d v="2023-09-22T20:05:20"/>
        <d v="2023-12-07T18:01:11"/>
        <d v="2023-12-27T10:04:16"/>
        <d v="2023-10-25T18:06:15"/>
        <d v="2023-01-27T01:24:07"/>
        <d v="2023-07-05T21:04:29"/>
        <d v="2023-04-03T20:59:57"/>
        <d v="2023-05-03T07:29:00"/>
        <d v="2023-10-12T20:18:45"/>
        <d v="2023-05-15T19:27:42"/>
        <d v="2023-06-05T18:06:59"/>
        <d v="2023-03-17T07:01:36"/>
        <d v="2023-12-14T16:36:54"/>
        <d v="2023-07-21T21:06:23"/>
        <d v="2023-06-15T22:17:24"/>
        <d v="2023-06-19T23:38:58"/>
        <d v="2023-07-01T02:28:26"/>
        <d v="2023-03-14T13:48:49"/>
        <d v="2023-09-29T11:41:39"/>
        <d v="2023-02-25T08:51:40"/>
        <d v="2023-10-11T16:00:50"/>
        <d v="2023-02-03T20:32:43"/>
        <d v="2023-08-03T18:07:42"/>
        <d v="2023-12-14T12:34:14"/>
        <d v="2023-06-23T22:18:57"/>
        <d v="2023-07-11T00:03:21"/>
        <d v="2023-10-09T02:56:22"/>
        <d v="2023-08-30T07:47:56"/>
        <d v="2023-10-13T15:00:19"/>
        <d v="2023-07-06T11:41:17"/>
        <d v="2023-10-08T06:01:42"/>
        <d v="2023-10-20T18:00:28"/>
        <d v="2023-01-03T23:34:20"/>
        <d v="2023-04-21T14:55:10"/>
        <d v="2023-08-15T23:03:10"/>
        <d v="2023-11-09T20:02:50"/>
        <d v="2023-09-16T17:14:19"/>
        <d v="2023-08-24T12:57:25"/>
        <d v="2023-10-02T13:28:59"/>
        <d v="2023-12-13T07:05:31"/>
        <d v="2023-03-12T19:06:58"/>
        <d v="2023-08-04T18:17:00"/>
        <d v="2023-02-08T22:08:43"/>
        <d v="2023-05-26T08:29:21"/>
        <d v="2023-07-13T21:01:57"/>
        <d v="2023-06-02T06:02:06"/>
        <d v="2023-05-26T20:28:13"/>
        <d v="2023-01-26T20:39:55"/>
        <d v="2023-07-11T15:05:02"/>
        <d v="2023-09-02T09:05:01"/>
        <d v="2023-08-24T18:01:19"/>
        <d v="2023-12-26T08:02:11"/>
        <d v="2023-08-07T16:29:05"/>
        <d v="2023-10-05T06:00:24"/>
        <d v="2023-11-07T14:37:38"/>
        <d v="2023-08-21T02:55:51"/>
        <d v="2023-07-30T12:24:24"/>
        <d v="2023-01-29T00:01:25"/>
        <d v="2023-03-26T20:03:50"/>
        <d v="2023-10-06T17:00:50"/>
        <d v="2023-07-24T14:05:29"/>
        <d v="2023-09-18T23:50:16"/>
        <d v="2023-12-21T03:01:35"/>
        <d v="2023-11-15T01:42:49"/>
        <d v="2023-09-10T19:02:35"/>
        <d v="2023-11-28T20:05:50"/>
        <d v="2023-04-14T11:07:54"/>
        <d v="2023-07-17T07:03:19"/>
        <d v="2023-04-21T21:54:41"/>
        <d v="2023-01-17T07:49:58"/>
        <d v="2023-01-27T10:05:03"/>
        <d v="2023-03-23T21:09:09"/>
        <d v="2023-09-08T12:24:31"/>
        <d v="2023-01-06T18:04:05"/>
        <d v="2023-08-16T18:14:42"/>
        <d v="2023-05-26T19:04:02"/>
        <d v="2023-07-19T23:39:21"/>
        <d v="2023-06-22T14:08:56"/>
        <d v="2023-02-20T11:52:36"/>
        <d v="2023-06-16T12:48:13"/>
        <d v="2023-05-11T21:01:29"/>
        <d v="2023-09-20T10:10:41"/>
        <d v="2023-04-11T16:51:42"/>
        <d v="2023-06-16T22:00:41"/>
        <d v="2023-08-14T22:47:38"/>
        <d v="2023-12-21T09:31:00"/>
        <d v="2023-06-03T22:17:08"/>
        <d v="2023-11-15T22:07:55"/>
        <d v="2023-05-13T07:19:55"/>
        <d v="2023-04-03T09:12:32"/>
        <d v="2023-11-09T17:00:16"/>
        <d v="2023-10-19T17:01:01"/>
        <d v="2023-04-06T09:02:26"/>
        <d v="2023-10-25T08:04:05"/>
        <d v="2023-03-02T14:20:49"/>
        <d v="2023-07-30T11:00:50"/>
        <d v="2023-03-24T13:38:14"/>
        <d v="2023-04-10T22:01:33"/>
        <d v="2023-03-28T14:11:19"/>
        <d v="2023-03-18T22:04:10"/>
        <d v="2023-03-07T08:48:08"/>
        <d v="2023-07-13T20:07:17"/>
        <d v="2023-01-04T01:34:31"/>
        <d v="2023-07-07T13:06:28"/>
        <d v="2023-12-14T15:36:32"/>
        <d v="2023-03-01T14:09:04"/>
        <d v="2023-08-08T10:53:09"/>
        <d v="2023-09-07T15:03:22"/>
        <d v="2023-04-30T00:11:57"/>
        <d v="2023-10-16T02:03:15"/>
        <d v="2023-01-12T07:14:49"/>
        <d v="2023-11-08T12:23:39"/>
        <d v="2023-05-25T00:11:24"/>
        <d v="2023-01-20T19:30:31"/>
        <d v="2023-09-19T14:02:19"/>
        <d v="2023-04-13T19:08:14"/>
        <d v="2023-04-14T15:01:52"/>
        <d v="2023-06-12T14:03:54"/>
        <d v="2023-08-07T02:28:19"/>
        <d v="2023-03-14T22:02:15"/>
        <d v="2023-06-20T18:03:13"/>
        <d v="2023-09-21T12:01:57"/>
        <d v="2023-01-09T18:16:54"/>
        <d v="2023-10-20T17:03:40"/>
        <d v="2023-09-16T01:56:18"/>
        <d v="2023-07-11T13:10:55"/>
        <d v="2023-08-28T05:02:43"/>
        <d v="2023-09-07T18:03:23"/>
        <d v="2023-01-09T21:01:04"/>
        <d v="2023-04-06T07:04:07"/>
        <d v="2023-12-13T10:04:35"/>
        <d v="2023-09-25T17:59:56"/>
        <d v="2023-02-14T09:27:18"/>
        <d v="2023-07-07T07:04:22"/>
        <d v="2023-06-22T20:01:03"/>
        <d v="2023-02-26T08:59:59"/>
        <d v="2023-04-11T11:51:50"/>
        <d v="2023-09-05T02:41:16"/>
        <d v="2023-01-19T23:56:25"/>
        <d v="2023-03-21T08:19:05"/>
        <d v="2023-05-03T09:51:10"/>
        <d v="2023-04-21T09:29:17"/>
        <d v="2023-05-06T04:38:58"/>
        <d v="2023-07-30T13:03:29"/>
        <d v="2023-06-06T08:40:30"/>
        <d v="2023-08-22T21:00:32"/>
        <d v="2023-06-01T11:35:16"/>
        <d v="2023-10-01T06:08:44"/>
        <d v="2023-06-02T17:31:13"/>
        <d v="2023-08-08T09:02:00"/>
        <d v="2023-05-13T12:56:52"/>
        <d v="2023-05-25T10:06:23"/>
        <d v="2023-10-06T06:37:00"/>
        <d v="2023-10-17T12:22:42"/>
        <d v="2023-02-27T11:00:50"/>
        <d v="2023-10-04T18:18:44"/>
        <d v="2023-08-24T15:09:25"/>
        <d v="2023-09-16T19:06:09"/>
        <d v="2023-01-05T08:00:45"/>
        <d v="2023-06-23T18:57:54"/>
        <d v="2023-05-02T13:10:50"/>
        <d v="2023-11-27T18:09:40"/>
        <d v="2023-05-27T06:00:27"/>
        <d v="2023-07-14T06:01:21"/>
        <d v="2023-03-23T14:14:45"/>
        <d v="2023-07-21T10:10:07"/>
        <d v="2023-08-11T20:37:08"/>
        <d v="2023-07-05T07:01:08"/>
        <d v="2023-04-03T16:02:25"/>
        <d v="2023-02-07T17:02:05"/>
        <d v="2023-12-10T16:00:32"/>
        <d v="2023-08-08T20:04:11"/>
        <d v="2023-01-31T12:14:27"/>
        <d v="2023-09-20T14:53:14"/>
        <d v="2023-07-28T19:03:16"/>
        <d v="2023-03-27T21:08:15"/>
        <d v="2023-10-23T15:00:21"/>
        <d v="2023-08-30T17:23:06"/>
        <d v="2023-08-20T09:26:09"/>
        <d v="2023-03-20T16:33:38"/>
        <d v="2023-09-02T09:05:28"/>
        <d v="2023-09-30T18:03:56"/>
        <d v="2023-02-28T09:00:06"/>
        <d v="2023-10-06T13:03:40"/>
        <d v="2023-04-19T22:32:07"/>
        <d v="2023-11-06T09:00:40"/>
        <d v="2023-09-15T13:56:09"/>
        <d v="2023-06-27T13:01:48"/>
        <d v="2023-08-11T10:08:32"/>
        <d v="2023-01-18T09:07:51"/>
        <d v="2023-10-23T21:02:37"/>
        <d v="2023-07-18T10:20:58"/>
        <d v="2023-05-25T13:04:02"/>
        <d v="2023-05-19T18:03:00"/>
        <d v="2023-02-21T21:40:08"/>
        <d v="2023-04-05T15:01:10"/>
        <d v="2023-04-19T22:06:19"/>
        <d v="2023-03-09T20:07:35"/>
        <d v="2023-12-20T16:00:10"/>
        <d v="2023-02-22T13:57:10"/>
        <d v="2023-08-25T12:46:39"/>
        <d v="2023-07-18T08:05:00"/>
        <d v="2023-06-29T13:13:13"/>
        <d v="2023-12-03T08:05:52"/>
        <d v="2023-08-23T11:08:53"/>
        <d v="2023-06-22T16:58:45"/>
        <d v="2023-04-05T10:59:55"/>
        <d v="2023-01-26T12:31:25"/>
        <d v="2023-03-09T08:00:38"/>
        <d v="2023-02-10T09:27:22"/>
        <d v="2023-06-15T19:18:09"/>
        <d v="2023-02-20T11:11:09"/>
        <d v="2023-01-08T01:26:30"/>
        <d v="2023-08-22T09:08:33"/>
        <d v="2023-09-03T18:02:30"/>
        <d v="2023-04-20T21:02:50"/>
        <d v="2023-08-26T08:04:13"/>
        <d v="2023-07-26T08:00:43"/>
        <d v="2023-03-02T19:04:11"/>
        <d v="2023-02-08T20:04:33"/>
        <d v="2023-02-03T15:51:33"/>
        <d v="2023-01-26T17:00:21"/>
        <d v="2023-12-07T07:06:56"/>
        <d v="2023-09-21T22:00:27"/>
        <d v="2023-07-12T17:01:49"/>
        <d v="2023-10-12T14:29:13"/>
        <d v="2023-01-04T15:57:30"/>
        <d v="2023-06-08T12:35:59"/>
        <d v="2023-09-07T08:38:13"/>
        <d v="2023-10-01T08:02:53"/>
        <d v="2023-04-27T23:37:18"/>
        <d v="2023-08-02T12:59:27"/>
        <d v="2023-08-18T17:05:32"/>
        <d v="2023-01-11T23:03:32"/>
        <d v="2023-05-05T20:00:13"/>
        <d v="2023-09-02T12:14:26"/>
        <d v="2023-09-04T11:02:42"/>
        <d v="2023-08-15T20:50:47"/>
        <d v="2023-01-04T15:31:33"/>
        <d v="2023-04-04T10:56:17"/>
        <d v="2023-02-26T08:19:48"/>
        <d v="2023-03-16T10:02:57"/>
        <d v="2023-11-26T01:05:04"/>
        <d v="2023-10-23T16:02:35"/>
        <d v="2023-04-11T09:52:28"/>
        <d v="2023-08-27T13:38:00"/>
        <d v="2023-11-03T17:52:21"/>
        <d v="2023-08-24T19:50:39"/>
        <d v="2023-01-10T21:59:20"/>
        <d v="2023-04-28T10:10:19"/>
        <d v="2023-07-17T06:03:36"/>
        <d v="2023-09-19T14:35:56"/>
        <d v="2023-11-14T15:03:36"/>
        <d v="2023-01-28T01:02:53"/>
        <d v="2023-04-12T06:25:02"/>
        <d v="2023-09-18T22:50:40"/>
        <d v="2023-04-27T18:01:32"/>
        <d v="2023-08-17T22:04:15"/>
        <d v="2023-07-20T17:57:01"/>
        <d v="2023-07-15T00:19:55"/>
        <d v="2023-01-10T02:03:11"/>
        <d v="2023-05-10T09:09:46"/>
        <d v="2023-05-03T21:04:15"/>
        <d v="2023-01-26T14:25:47"/>
        <d v="2023-08-15T10:08:44"/>
        <d v="2023-07-04T07:12:55"/>
        <d v="2023-06-28T12:12:47"/>
        <d v="2023-01-03T23:33:14"/>
        <d v="2023-07-09T11:48:42"/>
        <d v="2023-02-22T00:25:37"/>
        <d v="2023-09-08T23:40:19"/>
        <d v="2023-08-08T15:52:38"/>
        <d v="2023-06-23T12:21:05"/>
        <d v="2023-04-04T19:11:04"/>
        <d v="2023-08-03T03:03:52"/>
        <d v="2023-03-25T19:04:06"/>
        <d v="2023-06-20T08:31:18"/>
        <d v="2023-01-04T17:39:53"/>
        <d v="2023-10-05T01:41:28"/>
        <d v="2023-06-10T16:00:39"/>
        <d v="2023-07-14T17:15:49"/>
        <d v="2023-12-18T19:05:22"/>
        <d v="2023-07-18T18:01:30"/>
        <d v="2023-09-04T06:03:35"/>
        <d v="2023-03-21T10:33:34"/>
        <d v="2023-12-13T09:09:51"/>
        <d v="2023-04-05T12:00:12"/>
        <d v="2023-12-02T06:45:55"/>
        <d v="2023-04-25T08:04:47"/>
        <d v="2023-02-21T02:06:01"/>
        <d v="2023-10-25T19:00:08"/>
        <d v="2023-04-06T04:16:52"/>
        <d v="2023-09-18T23:49:29"/>
        <d v="2023-08-07T08:18:25"/>
        <d v="2023-08-08T10:12:38"/>
        <d v="2023-06-11T07:00:39"/>
        <d v="2023-05-02T15:02:08"/>
        <d v="2023-10-12T06:02:16"/>
        <d v="2023-08-22T14:06:09"/>
        <d v="2023-12-14T11:25:56"/>
        <d v="2023-06-21T17:02:35"/>
        <d v="2023-04-13T03:59:55"/>
        <d v="2023-10-26T20:04:14"/>
        <d v="2023-04-29T08:00:19"/>
        <d v="2023-03-22T11:14:06"/>
        <d v="2023-05-10T21:06:10"/>
        <d v="2023-09-08T16:01:56"/>
        <d v="2023-07-21T07:01:13"/>
        <d v="2023-07-25T17:07:09"/>
        <d v="2023-04-03T20:41:40"/>
        <d v="2023-01-10T11:22:12"/>
        <d v="2023-01-14T09:45:23"/>
        <d v="2023-07-07T13:14:07"/>
        <d v="2023-09-18T23:41:21"/>
        <d v="2023-01-12T07:02:53"/>
        <d v="2023-09-17T07:00:47"/>
        <d v="2023-11-10T16:25:28"/>
        <d v="2023-12-01T00:03:28"/>
        <d v="2023-07-18T00:00:27"/>
        <d v="2023-12-27T11:19:07"/>
        <d v="2023-08-16T10:04:30"/>
        <d v="2023-06-07T18:59:39"/>
        <d v="2023-11-07T20:02:18"/>
        <d v="2023-11-01T15:05:17"/>
        <d v="2023-08-14T03:00:16"/>
        <d v="2023-04-05T11:03:23"/>
        <d v="2023-10-01T15:08:17"/>
        <d v="2023-03-29T08:03:11"/>
        <d v="2023-06-09T14:08:39"/>
        <d v="2023-07-22T20:53:58"/>
        <d v="2023-06-19T18:00:46"/>
        <d v="2023-03-16T20:10:13"/>
        <d v="2023-09-13T09:01:20"/>
        <d v="2023-12-14T08:00:03"/>
        <d v="2023-06-16T18:01:26"/>
        <d v="2023-01-31T18:01:00"/>
        <d v="2023-06-21T08:11:40"/>
        <d v="2023-06-07T10:24:51"/>
        <d v="2023-05-12T18:36:09"/>
        <d v="2023-09-27T21:00:20"/>
        <d v="2023-04-24T18:52:14"/>
        <d v="2023-12-22T09:59:21"/>
        <d v="2023-09-07T18:38:05"/>
        <d v="2023-08-23T08:03:38"/>
        <d v="2023-08-26T07:06:20"/>
        <d v="2023-08-23T20:34:09"/>
        <d v="2023-08-20T18:27:13"/>
        <d v="2023-09-01T14:01:19"/>
        <d v="2023-01-11T22:46:45"/>
        <d v="2023-04-27T17:10:55"/>
        <d v="2023-08-01T00:20:04"/>
        <d v="2023-11-23T09:01:46"/>
        <d v="2023-10-26T22:00:52"/>
        <d v="2023-07-24T22:04:05"/>
        <d v="2023-01-04T20:57:19"/>
        <d v="2023-09-18T23:53:09"/>
        <d v="2023-09-22T19:12:39"/>
        <d v="2023-08-14T16:05:05"/>
        <d v="2023-03-30T21:05:18"/>
        <d v="2023-01-14T19:44:05"/>
        <d v="2023-10-26T20:55:07"/>
        <d v="2023-01-31T11:29:34"/>
        <d v="2023-01-10T23:19:26"/>
        <d v="2023-09-06T18:01:59"/>
        <d v="2023-08-25T18:02:02"/>
        <d v="2023-03-14T17:03:47"/>
        <d v="2023-12-15T20:39:15"/>
        <d v="2023-09-29T16:04:55"/>
        <d v="2023-08-08T10:49:31"/>
        <d v="2023-03-06T14:28:44"/>
        <d v="2023-03-06T08:28:37"/>
        <d v="2023-05-02T19:05:12"/>
        <d v="2023-05-10T05:45:30"/>
        <d v="2023-08-16T23:03:51"/>
        <d v="2023-09-25T20:38:37"/>
        <d v="2023-05-12T12:05:01"/>
        <d v="2023-01-11T21:46:58"/>
        <d v="2023-05-03T00:08:41"/>
        <d v="2023-10-17T19:01:38"/>
        <d v="2023-04-24T23:02:49"/>
        <d v="2023-08-06T02:44:46"/>
        <d v="2023-04-25T21:04:23"/>
        <d v="2023-02-26T13:20:13"/>
        <d v="2023-08-19T18:00:37"/>
        <d v="2023-02-01T09:05:11"/>
        <d v="2023-12-25T09:02:25"/>
        <d v="2023-04-25T20:43:38"/>
        <d v="2023-01-26T19:49:43"/>
        <d v="2023-08-29T12:04:28"/>
        <d v="2023-08-13T07:02:25"/>
        <d v="2023-05-09T11:24:30"/>
        <d v="2023-12-11T15:03:29"/>
        <d v="2023-08-04T17:24:29"/>
        <d v="2023-07-26T11:07:22"/>
        <d v="2023-05-08T08:03:45"/>
        <d v="2023-02-01T19:01:27"/>
        <d v="2023-01-28T00:24:36"/>
        <d v="2023-08-06T07:23:38"/>
        <d v="2023-10-16T19:52:28"/>
        <d v="2023-06-28T08:01:14"/>
        <d v="2023-05-09T13:14:21"/>
        <d v="2023-03-15T14:12:06"/>
        <d v="2023-11-18T23:04:40"/>
        <d v="2023-12-06T13:22:00"/>
        <d v="2023-08-24T18:57:23"/>
        <d v="2023-11-09T20:03:50"/>
        <d v="2023-03-02T16:49:14"/>
        <d v="2023-05-16T13:41:21"/>
        <d v="2023-03-29T00:02:32"/>
        <d v="2023-07-19T10:32:49"/>
        <d v="2023-02-07T16:01:17"/>
        <d v="2023-05-15T19:01:49"/>
        <d v="2023-10-20T17:50:31"/>
        <d v="2023-12-14T10:28:30"/>
        <d v="2023-06-16T18:42:54"/>
        <d v="2023-01-25T09:03:49"/>
        <d v="2023-05-03T17:01:01"/>
        <d v="2023-07-03T14:30:27"/>
        <d v="2023-07-31T16:05:56"/>
        <d v="2023-06-14T17:02:29"/>
        <d v="2023-03-11T18:22:20"/>
        <d v="2023-06-22T15:56:52"/>
        <d v="2023-11-28T17:25:45"/>
        <d v="2023-07-05T15:02:35"/>
        <d v="2023-05-12T21:55:31"/>
        <d v="2023-01-10T21:20:17"/>
        <d v="2023-11-28T16:08:29"/>
        <d v="2023-06-15T18:03:29"/>
        <d v="2023-04-13T09:03:16"/>
        <d v="2023-04-28T09:16:40"/>
        <d v="2023-10-03T18:07:47"/>
        <d v="2023-04-16T07:17:30"/>
        <d v="2023-06-27T13:32:20"/>
        <d v="2023-03-28T14:08:38"/>
        <d v="2023-12-07T22:03:11"/>
        <d v="2023-05-25T13:03:12"/>
        <d v="2023-08-26T07:55:47"/>
        <d v="2023-05-24T21:23:45"/>
        <d v="2023-08-25T17:40:53"/>
        <d v="2023-07-27T10:02:04"/>
        <d v="2023-08-21T15:44:21"/>
        <d v="2023-10-10T20:00:48"/>
        <d v="2023-06-29T11:04:28"/>
        <d v="2023-05-04T12:03:14"/>
        <d v="2023-03-26T04:03:29"/>
        <d v="2023-03-27T11:06:07"/>
        <d v="2023-07-23T12:03:05"/>
        <d v="2023-01-09T16:03:04"/>
        <d v="2023-06-05T13:00:37"/>
        <d v="2023-01-19T08:56:12"/>
        <d v="2023-12-18T15:06:11"/>
        <d v="2023-06-22T17:59:47"/>
        <d v="2023-03-05T12:03:43"/>
        <d v="2023-09-25T21:01:54"/>
        <d v="2023-07-14T14:01:42"/>
        <d v="2023-08-20T03:52:30"/>
        <d v="2023-08-31T08:03:12"/>
        <d v="2023-12-10T10:00:01"/>
        <d v="2023-05-03T06:59:14"/>
        <d v="2023-08-16T08:05:12"/>
        <d v="2023-06-06T16:00:09"/>
        <d v="2023-03-21T14:29:27"/>
        <d v="2023-06-27T06:12:11"/>
        <d v="2023-09-11T06:01:17"/>
        <d v="2023-01-29T14:00:56"/>
        <d v="2023-02-16T13:32:24"/>
        <d v="2023-04-11T20:22:27"/>
        <d v="2023-12-02T17:22:24"/>
        <d v="2023-07-27T17:01:46"/>
        <d v="2023-01-24T22:20:46"/>
        <d v="2023-09-16T11:31:17"/>
        <d v="2023-07-19T03:16:00"/>
        <d v="2023-08-28T19:03:48"/>
        <d v="2023-02-24T18:05:40"/>
        <d v="2023-06-27T07:01:52"/>
        <d v="2023-05-25T21:01:03"/>
        <d v="2023-10-04T14:01:51"/>
        <d v="2023-03-21T03:06:05"/>
        <d v="2023-08-07T13:20:23"/>
        <d v="2023-06-20T17:32:23"/>
        <d v="2023-03-05T14:03:34"/>
        <d v="2023-09-15T18:38:11"/>
        <d v="2023-09-15T18:55:45"/>
        <d v="2023-08-01T13:05:43"/>
        <d v="2023-02-23T18:02:16"/>
        <d v="2023-02-01T08:04:42"/>
        <d v="2023-01-20T03:22:53"/>
        <d v="2023-04-28T07:17:54"/>
        <d v="2023-08-29T17:00:44"/>
        <d v="2023-06-29T10:17:30"/>
        <d v="2023-08-25T04:09:43"/>
        <d v="2023-04-26T16:06:39"/>
        <d v="2023-01-30T04:42:06"/>
        <d v="2023-09-27T20:24:29"/>
        <d v="2023-02-27T23:24:15"/>
        <d v="2023-05-31T19:36:20"/>
        <d v="2023-04-25T14:03:52"/>
        <d v="2023-05-04T07:30:58"/>
        <d v="2023-04-04T21:01:21"/>
        <d v="2023-08-25T20:01:29"/>
        <d v="2023-06-26T13:00:26"/>
        <d v="2023-05-25T17:06:00"/>
        <d v="2023-03-17T13:11:06"/>
        <d v="2023-11-06T22:42:15"/>
        <d v="2023-07-03T14:00:47"/>
        <d v="2023-07-11T20:00:35"/>
        <d v="2023-06-27T20:00:00"/>
        <d v="2023-02-16T17:01:16"/>
        <d v="2023-02-20T09:03:44"/>
        <d v="2023-06-13T13:01:55"/>
        <d v="2023-04-14T15:03:15"/>
        <d v="2023-01-17T19:01:52"/>
        <d v="2023-08-21T06:06:57"/>
        <d v="2023-02-13T09:20:49"/>
        <d v="2023-01-04T07:32:28"/>
        <d v="2023-05-26T19:40:20"/>
        <d v="2023-01-06T01:01:53"/>
        <d v="2023-01-17T18:48:38"/>
        <d v="2023-01-16T11:19:59"/>
        <d v="2023-04-26T18:01:41"/>
        <d v="2023-05-15T07:03:12"/>
        <d v="2023-06-25T13:00:13"/>
        <d v="2023-06-03T12:21:57"/>
        <d v="2023-03-13T21:08:07"/>
        <d v="2023-05-11T01:01:01"/>
        <d v="2023-09-09T06:01:16"/>
        <d v="2023-02-14T09:34:00"/>
        <d v="2023-02-04T10:35:52"/>
        <d v="2023-08-29T10:03:04"/>
        <d v="2023-06-15T15:24:01"/>
        <d v="2023-07-27T06:36:02"/>
        <d v="2023-02-02T08:12:29"/>
        <d v="2023-03-29T06:04:38"/>
        <d v="2023-06-20T06:01:40"/>
        <d v="2023-08-29T07:01:05"/>
        <d v="2023-01-23T00:06:42"/>
        <d v="2023-10-15T11:01:28"/>
        <d v="2023-03-16T22:56:33"/>
        <d v="2023-05-09T03:39:05"/>
        <d v="2023-10-01T07:04:34"/>
        <d v="2023-03-10T08:02:35"/>
        <d v="2023-03-21T22:19:44"/>
        <d v="2023-09-20T04:33:24"/>
        <d v="2023-11-30T10:02:39"/>
        <d v="2023-02-28T12:52:45"/>
        <d v="2023-04-21T07:08:45"/>
        <d v="2023-05-26T20:00:51"/>
        <d v="2023-08-03T14:18:39"/>
        <d v="2023-07-24T13:34:05"/>
        <d v="2023-01-03T21:34:11"/>
        <d v="2023-06-27T22:47:14"/>
        <d v="2023-04-28T13:04:27"/>
        <d v="2023-09-23T06:29:30"/>
        <d v="2023-02-10T11:29:08"/>
        <d v="2023-06-16T16:20:04"/>
        <d v="2023-07-20T15:12:04"/>
        <d v="2023-01-30T17:03:23"/>
        <d v="2023-09-29T06:01:11"/>
        <d v="2023-10-05T17:59:54"/>
        <d v="2023-05-11T21:06:34"/>
        <d v="2023-01-28T18:01:41"/>
        <d v="2023-11-28T19:02:33"/>
        <d v="2023-05-24T12:03:58"/>
        <d v="2023-06-10T00:00:54"/>
        <d v="2023-06-21T06:12:04"/>
        <d v="2023-04-20T23:25:22"/>
        <d v="2023-07-15T01:59:54"/>
        <d v="2023-03-09T15:10:42"/>
        <d v="2023-12-05T19:02:05"/>
        <d v="2023-02-13T21:08:16"/>
        <d v="2023-01-20T08:23:33"/>
        <d v="2023-02-03T14:31:28"/>
        <d v="2023-11-17T11:02:57"/>
        <d v="2023-03-14T22:53:28"/>
        <d v="2023-04-01T02:05:22"/>
        <d v="2023-02-21T21:02:19"/>
        <d v="2023-10-12T14:05:14"/>
        <d v="2023-08-23T09:02:26"/>
        <d v="2023-03-05T00:21:36"/>
        <d v="2023-07-14T12:02:03"/>
        <d v="2023-05-12T20:08:39"/>
        <d v="2023-09-22T00:00:38"/>
        <d v="2023-07-20T22:11:19"/>
        <d v="2023-10-15T06:02:17"/>
        <d v="2023-07-10T17:59:56"/>
        <d v="2023-01-04T13:38:18"/>
        <d v="2023-07-15T10:00:20"/>
        <d v="2023-11-15T07:04:36"/>
        <d v="2023-07-10T15:59:41"/>
        <d v="2023-07-17T11:10:51"/>
        <d v="2023-02-01T14:04:43"/>
        <d v="2023-02-27T18:02:55"/>
        <d v="2023-05-08T16:44:43"/>
        <d v="2023-04-05T11:10:48"/>
        <d v="2023-12-24T18:59:59"/>
        <d v="2023-11-16T18:00:20"/>
        <d v="2023-06-10T08:38:23"/>
        <d v="2023-01-16T10:50:55"/>
        <d v="2023-10-03T17:01:27"/>
        <d v="2023-07-13T07:02:26"/>
        <d v="2023-09-21T22:04:42"/>
        <d v="2023-07-17T13:09:30"/>
        <d v="2023-08-05T10:18:09"/>
        <d v="2023-03-03T16:40:03"/>
        <d v="2023-10-28T00:15:17"/>
        <d v="2023-12-25T11:59:13"/>
        <d v="2023-04-03T00:24:37"/>
        <d v="2023-08-25T18:03:13"/>
        <d v="2023-09-01T20:30:33"/>
        <d v="2023-09-04T02:08:03"/>
        <d v="2023-09-19T00:02:25"/>
        <d v="2023-02-03T12:03:38"/>
        <d v="2023-04-04T14:56:17"/>
        <d v="2023-01-12T17:07:30"/>
        <d v="2023-06-24T07:10:04"/>
        <d v="2023-03-03T07:30:26"/>
        <d v="2023-04-26T12:08:35"/>
        <d v="2023-05-08T21:58:23"/>
        <d v="2023-02-07T16:00:11"/>
        <d v="2023-08-22T18:00:43"/>
        <d v="2023-12-18T13:00:04"/>
        <d v="2023-04-03T22:00:26"/>
        <d v="2023-06-07T08:55:03"/>
        <d v="2023-09-06T13:49:27"/>
        <d v="2023-04-25T13:27:25"/>
        <d v="2023-01-05T13:44:01"/>
        <d v="2023-06-20T15:17:14"/>
        <d v="2023-03-08T15:03:20"/>
        <d v="2023-04-11T20:00:42"/>
        <d v="2023-08-31T08:10:58"/>
        <d v="2023-02-15T09:04:26"/>
        <d v="2023-03-14T13:06:43"/>
        <d v="2023-04-02T14:24:54"/>
        <d v="2023-04-11T16:52:55"/>
        <d v="2023-01-16T17:18:22"/>
        <d v="2023-05-17T00:00:06"/>
        <d v="2023-04-28T13:56:46"/>
        <d v="2023-12-20T16:06:31"/>
        <d v="2023-08-09T19:02:37"/>
        <d v="2023-07-27T13:03:35"/>
        <d v="2023-11-14T16:04:04"/>
        <d v="2023-07-01T08:03:19"/>
        <d v="2023-10-02T00:12:47"/>
        <d v="2023-09-15T19:41:45"/>
        <d v="2023-08-19T10:02:26"/>
        <d v="2023-07-05T20:06:03"/>
        <d v="2023-01-16T13:06:41"/>
        <d v="2023-10-06T12:03:32"/>
        <d v="2023-08-29T12:04:02"/>
        <d v="2023-07-31T13:03:28"/>
        <d v="2023-06-01T15:43:27"/>
        <d v="2023-02-27T23:06:06"/>
        <d v="2023-07-27T20:45:00"/>
        <d v="2023-08-03T18:00:53"/>
        <d v="2023-12-02T16:00:09"/>
        <d v="2023-01-23T18:07:58"/>
        <d v="2023-02-14T14:00:02"/>
        <d v="2023-04-19T16:05:10"/>
        <d v="2023-08-08T19:19:22"/>
        <d v="2023-04-05T23:27:35"/>
        <d v="2023-12-21T06:50:38"/>
        <d v="2023-12-24T15:01:23"/>
        <d v="2023-06-09T16:23:56"/>
        <d v="2023-06-03T21:02:35"/>
        <d v="2023-08-27T06:00:07"/>
        <d v="2023-06-08T20:01:46"/>
        <d v="2023-01-21T11:09:02"/>
        <d v="2023-09-09T12:00:36"/>
        <d v="2023-01-09T14:34:32"/>
        <d v="2023-02-20T10:10:12"/>
        <d v="2023-10-14T18:06:54"/>
        <d v="2023-03-27T21:01:57"/>
        <d v="2023-01-02T15:07:33"/>
        <d v="2023-08-23T14:01:27"/>
        <d v="2023-06-09T00:28:55"/>
        <d v="2023-05-31T15:17:33"/>
        <d v="2023-01-18T10:06:02"/>
        <d v="2023-01-25T07:52:40"/>
        <d v="2023-04-26T07:08:37"/>
        <d v="2023-05-17T01:48:32"/>
        <d v="2023-10-24T13:01:18"/>
        <d v="2023-05-12T15:04:49"/>
        <d v="2023-05-27T11:13:30"/>
        <d v="2023-10-08T23:56:51"/>
        <d v="2023-01-04T14:30:10"/>
        <d v="2023-04-13T21:00:52"/>
        <d v="2023-02-03T18:50:18"/>
        <d v="2023-08-11T00:15:11"/>
        <d v="2023-01-29T00:06:05"/>
        <d v="2023-04-21T21:29:45"/>
        <d v="2023-08-17T10:05:33"/>
        <d v="2023-07-05T19:08:39"/>
        <d v="2023-09-01T10:01:32"/>
        <d v="2023-09-04T08:03:23"/>
        <d v="2023-01-08T06:06:33"/>
        <d v="2023-11-15T02:17:50"/>
        <d v="2023-06-10T18:49:12"/>
        <d v="2023-03-08T15:01:14"/>
        <d v="2023-03-02T19:43:54"/>
        <d v="2023-11-14T16:59:51"/>
        <d v="2023-02-08T16:08:16"/>
        <d v="2023-06-14T23:49:06"/>
        <d v="2023-11-12T07:01:50"/>
        <d v="2023-02-20T15:13:33"/>
        <d v="2023-11-06T12:00:58"/>
        <d v="2023-03-30T23:35:48"/>
        <d v="2023-02-15T21:02:31"/>
        <d v="2023-06-07T16:26:35"/>
        <d v="2023-08-28T06:00:31"/>
        <d v="2023-07-01T11:44:19"/>
        <d v="2023-07-19T00:20:22"/>
        <d v="2023-03-07T01:56:19"/>
        <d v="2023-06-06T19:02:27"/>
        <d v="2023-06-23T17:29:11"/>
        <d v="2023-10-08T06:01:53"/>
        <d v="2023-11-30T19:07:13"/>
        <d v="2023-12-09T17:00:48"/>
        <d v="2023-05-16T18:53:14"/>
        <d v="2023-08-25T13:48:28"/>
        <d v="2023-11-28T23:07:54"/>
        <d v="2023-07-15T09:28:57"/>
        <d v="2023-06-21T21:01:54"/>
        <d v="2023-05-11T15:39:17"/>
        <d v="2023-08-25T15:00:17"/>
        <d v="2023-07-19T08:19:43"/>
        <d v="2023-02-01T06:59:51"/>
        <d v="2023-01-07T03:01:19"/>
        <d v="2023-06-07T20:55:07"/>
        <d v="2023-05-09T16:01:52"/>
        <d v="2023-06-20T19:11:31"/>
        <d v="2023-10-01T02:39:10"/>
        <d v="2023-01-21T11:06:54"/>
        <d v="2023-01-23T19:02:55"/>
        <d v="2023-11-26T22:01:35"/>
        <d v="2023-04-25T07:04:39"/>
        <d v="2023-03-14T12:15:23"/>
        <d v="2023-06-06T11:20:34"/>
        <d v="2023-06-27T17:04:15"/>
        <d v="2023-10-20T18:49:23"/>
        <d v="2023-06-23T17:57:10"/>
        <d v="2023-08-16T09:00:01"/>
        <d v="2023-08-31T20:24:02"/>
        <d v="2023-02-12T09:00:14"/>
        <d v="2023-06-30T15:10:44"/>
        <d v="2023-10-24T01:00:29"/>
        <d v="2023-07-14T07:10:15"/>
        <d v="2023-12-01T00:00:26"/>
        <d v="2023-11-21T16:07:45"/>
        <d v="2023-01-16T19:16:40"/>
        <d v="2023-11-02T14:00:23"/>
        <d v="2023-08-08T13:01:28"/>
        <d v="2023-04-17T17:07:04"/>
        <d v="2023-07-03T13:24:09"/>
        <d v="2023-12-07T18:04:07"/>
        <d v="2023-02-15T22:11:35"/>
        <d v="2023-11-06T08:18:29"/>
        <d v="2023-08-21T08:43:26"/>
        <d v="2023-05-03T21:32:22"/>
        <d v="2023-09-23T00:06:29"/>
        <d v="2023-03-13T12:12:44"/>
        <d v="2023-07-22T17:55:42"/>
        <d v="2023-05-03T11:31:43"/>
        <d v="2023-05-31T08:26:29"/>
        <d v="2023-05-11T09:38:46"/>
        <d v="2023-02-27T15:05:00"/>
        <d v="2023-03-30T07:06:05"/>
        <d v="2023-02-15T16:01:07"/>
        <d v="2023-02-22T06:44:43"/>
        <d v="2023-10-31T17:05:33"/>
        <d v="2023-11-18T14:01:27"/>
        <d v="2023-02-06T06:07:08"/>
        <d v="2023-05-17T20:31:49"/>
        <d v="2023-12-10T10:14:22"/>
        <d v="2023-03-16T00:09:42"/>
        <d v="2023-12-08T19:45:24"/>
        <d v="2023-07-31T11:02:58"/>
        <d v="2023-05-09T13:39:48"/>
        <d v="2023-10-02T00:12:49"/>
        <d v="2023-12-16T09:17:36"/>
        <d v="2023-11-08T18:21:53"/>
        <d v="2023-08-17T20:00:21"/>
        <d v="2023-04-25T16:01:12"/>
        <d v="2023-01-08T17:02:50"/>
        <d v="2023-07-24T17:00:57"/>
        <d v="2023-01-14T14:00:39"/>
        <d v="2023-01-07T08:00:18"/>
        <d v="2023-01-26T18:38:06"/>
        <d v="2023-07-11T08:05:07"/>
        <d v="2023-11-20T17:05:08"/>
        <d v="2023-01-17T20:02:33"/>
        <d v="2023-11-02T16:02:44"/>
        <d v="2023-08-26T07:03:33"/>
        <d v="2023-03-29T10:04:56"/>
        <d v="2023-02-04T09:07:53"/>
        <d v="2023-09-19T00:01:56"/>
        <d v="2023-10-18T23:02:22"/>
        <d v="2023-05-09T09:38:40"/>
        <d v="2023-08-31T13:09:44"/>
        <d v="2023-01-17T22:02:54"/>
        <d v="2023-12-19T20:03:28"/>
        <d v="2023-01-07T14:13:48"/>
        <d v="2023-12-13T16:12:57"/>
        <d v="2023-02-01T20:01:17"/>
        <d v="2023-08-15T20:09:46"/>
        <d v="2023-01-03T23:33:52"/>
        <d v="2023-05-01T18:10:02"/>
        <d v="2023-09-22T14:57:36"/>
        <d v="2023-02-12T09:09:29"/>
        <d v="2023-08-09T12:00:01"/>
        <d v="2023-10-10T17:06:34"/>
        <d v="2023-08-14T16:24:10"/>
        <d v="2023-01-22T05:22:19"/>
        <d v="2023-01-08T01:26:32"/>
        <d v="2023-02-28T14:07:32"/>
        <d v="2023-05-08T20:39:49"/>
        <d v="2023-01-04T13:27:16"/>
        <d v="2023-11-07T10:05:15"/>
        <d v="2023-12-04T19:01:40"/>
        <d v="2023-01-10T15:20:17"/>
        <d v="2023-07-12T20:00:54"/>
        <d v="2023-01-29T00:05:24"/>
        <d v="2023-05-02T15:10:27"/>
        <d v="2023-10-09T16:05:58"/>
        <d v="2023-04-01T02:04:53"/>
        <d v="2023-07-13T15:11:46"/>
        <d v="2023-01-13T11:04:41"/>
        <d v="2023-08-04T11:57:29"/>
        <d v="2023-09-12T16:00:15"/>
        <d v="2023-03-29T16:35:08"/>
        <d v="2023-11-21T08:40:29"/>
        <d v="2023-04-26T09:05:33"/>
        <d v="2023-02-15T14:00:12"/>
        <d v="2023-04-11T21:50:41"/>
        <d v="2023-04-09T23:59:57"/>
        <d v="2023-08-15T07:53:40"/>
        <d v="2023-05-24T16:08:08"/>
        <d v="2023-06-05T15:04:40"/>
        <d v="2023-08-23T07:05:45"/>
        <d v="2023-06-26T20:02:17"/>
        <d v="2023-05-12T09:27:40"/>
        <d v="2023-09-25T13:38:34"/>
        <d v="2023-07-03T07:00:44"/>
        <d v="2023-08-29T14:26:46"/>
        <d v="2023-06-23T10:18:50"/>
        <d v="2023-06-09T08:07:46"/>
        <d v="2023-09-21T19:01:35"/>
        <d v="2023-10-16T15:00:02"/>
        <d v="2023-08-03T23:00:02"/>
        <d v="2023-02-07T07:47:38"/>
        <d v="2023-01-29T14:06:35"/>
        <d v="2023-04-06T00:11:57"/>
        <d v="2023-05-26T20:08:40"/>
        <d v="2023-11-11T09:01:07"/>
        <d v="2023-12-07T11:08:04"/>
        <d v="2023-05-02T14:57:38"/>
        <d v="2023-05-12T17:05:41"/>
        <d v="2023-05-12T22:02:58"/>
        <d v="2023-07-31T15:16:39"/>
        <d v="2023-03-16T15:05:54"/>
        <d v="2023-05-30T20:30:06"/>
        <d v="2023-03-09T10:19:10"/>
        <d v="2023-07-06T17:40:46"/>
        <d v="2023-09-21T15:02:38"/>
        <d v="2023-11-29T15:13:19"/>
        <d v="2023-01-27T19:05:13"/>
        <d v="2023-02-24T08:05:45"/>
        <d v="2023-12-25T23:56:52"/>
        <d v="2023-10-09T00:00:04"/>
        <d v="2023-12-27T07:40:04"/>
        <d v="2023-07-26T15:04:31"/>
        <d v="2023-10-27T21:55:11"/>
        <d v="2023-09-19T00:01:43"/>
        <d v="2023-10-08T06:00:16"/>
        <d v="2023-08-21T15:00:12"/>
        <d v="2023-10-11T13:32:17"/>
        <d v="2023-01-25T14:04:04"/>
        <d v="2023-08-12T17:56:17"/>
        <d v="2023-07-20T16:52:43"/>
        <d v="2023-04-28T17:52:15"/>
        <d v="2023-06-27T16:28:29"/>
        <d v="2023-10-17T10:02:23"/>
        <d v="2023-03-06T22:34:25"/>
        <d v="2023-09-13T09:32:35"/>
        <d v="2023-10-02T15:00:57"/>
        <d v="2023-08-03T08:01:27"/>
        <d v="2023-01-20T06:56:06"/>
        <d v="2023-11-13T19:02:54"/>
        <d v="2023-10-14T10:04:36"/>
        <d v="2023-04-13T11:38:17"/>
        <d v="2023-11-14T19:04:42"/>
        <d v="2023-05-15T00:05:54"/>
        <d v="2023-01-27T20:01:51"/>
        <d v="2023-11-18T19:17:47"/>
        <d v="2023-04-19T00:12:47"/>
        <d v="2023-06-15T16:25:09"/>
        <d v="2023-11-07T17:00:24"/>
        <d v="2023-06-20T17:00:04"/>
        <d v="2023-10-24T21:10:04"/>
        <d v="2023-08-13T09:01:06"/>
        <d v="2023-04-27T16:00:43"/>
        <d v="2023-08-09T14:05:47"/>
        <d v="2023-03-10T08:01:35"/>
        <d v="2023-08-27T09:54:30"/>
        <d v="2023-01-25T16:05:55"/>
        <d v="2023-08-29T16:57:08"/>
        <d v="2023-03-21T19:50:10"/>
        <d v="2023-05-06T07:01:02"/>
        <d v="2023-03-20T10:11:12"/>
        <d v="2023-07-12T15:48:01"/>
        <d v="2023-08-31T23:30:41"/>
        <d v="2023-06-09T07:01:04"/>
        <d v="2023-07-13T00:11:51"/>
        <d v="2023-08-22T00:00:48"/>
        <d v="2023-07-25T07:19:00"/>
        <d v="2023-06-06T06:42:05"/>
        <d v="2023-01-02T19:32:57"/>
        <d v="2023-03-14T10:27:42"/>
        <d v="2023-06-16T14:44:15"/>
        <d v="2023-10-26T15:55:07"/>
        <d v="2023-04-21T09:55:50"/>
        <d v="2023-07-06T18:10:42"/>
        <d v="2023-03-05T01:04:46"/>
        <d v="2023-05-04T07:01:44"/>
        <d v="2023-02-28T13:00:41"/>
        <d v="2023-04-18T08:05:02"/>
        <d v="2023-12-10T14:48:06"/>
        <d v="2023-06-21T13:49:30"/>
        <d v="2023-07-25T14:02:33"/>
        <d v="2023-03-15T09:19:44"/>
        <d v="2023-05-11T15:07:14"/>
        <d v="2023-04-29T15:01:15"/>
        <d v="2023-11-11T09:01:33"/>
        <d v="2023-02-23T17:17:58"/>
        <d v="2023-01-06T08:02:14"/>
        <d v="2023-08-02T08:03:05"/>
        <d v="2023-08-21T17:43:03"/>
        <d v="2023-09-15T10:01:00"/>
        <d v="2023-04-04T11:56:27"/>
        <d v="2023-09-04T07:03:32"/>
        <d v="2023-07-20T19:04:24"/>
        <d v="2023-06-23T17:21:59"/>
        <d v="2023-03-07T16:04:31"/>
        <d v="2023-01-26T02:03:57"/>
        <d v="2023-06-09T14:27:05"/>
        <d v="2023-10-02T15:01:59"/>
        <d v="2023-04-10T14:59:56"/>
        <d v="2023-08-13T12:31:23"/>
        <d v="2023-01-17T22:03:21"/>
        <d v="2023-09-26T07:17:58"/>
        <d v="2023-03-08T14:10:18"/>
        <d v="2023-06-27T14:01:48"/>
        <d v="2023-01-17T16:03:45"/>
        <d v="2023-06-02T12:29:10"/>
        <d v="2023-11-23T11:49:21"/>
        <d v="2023-06-03T15:17:38"/>
        <d v="2023-10-16T09:23:03"/>
        <d v="2023-02-27T10:16:04"/>
        <d v="2023-04-19T08:00:07"/>
        <d v="2023-10-07T18:00:13"/>
        <d v="2023-10-19T10:24:34"/>
        <d v="2023-08-07T18:20:49"/>
        <d v="2023-07-12T09:00:40"/>
        <d v="2023-02-25T10:59:41"/>
        <d v="2023-08-15T21:50:33"/>
        <d v="2023-08-30T15:04:03"/>
        <d v="2023-05-05T15:29:24"/>
        <d v="2023-08-03T11:59:45"/>
        <d v="2023-12-13T11:06:21"/>
        <d v="2023-02-18T02:04:35"/>
        <d v="2023-05-16T23:26:01"/>
        <d v="2023-03-13T12:51:28"/>
        <d v="2023-05-12T07:00:10"/>
        <d v="2023-10-13T19:02:11"/>
        <d v="2023-08-14T19:50:05"/>
        <d v="2023-06-02T23:02:54"/>
        <d v="2023-01-04T16:02:38"/>
        <d v="2023-04-13T18:40:22"/>
        <d v="2023-12-19T05:05:06"/>
        <d v="2023-10-05T11:01:01"/>
        <d v="2023-07-28T09:40:38"/>
        <d v="2023-12-19T12:04:01"/>
        <d v="2023-08-15T18:11:04"/>
        <d v="2023-04-04T08:02:32"/>
        <d v="2023-03-29T19:17:43"/>
        <d v="2023-03-12T20:07:20"/>
        <d v="2023-02-27T22:43:32"/>
        <d v="2023-11-09T23:06:20"/>
        <d v="2023-08-14T23:03:06"/>
        <d v="2023-09-06T23:54:45"/>
        <d v="2023-02-01T23:06:34"/>
        <d v="2023-03-13T12:12:32"/>
        <d v="2023-12-18T01:07:38"/>
        <d v="2023-02-13T12:59:57"/>
        <d v="2023-01-18T12:03:33"/>
        <d v="2023-03-02T19:08:47"/>
        <d v="2023-06-15T11:18:45"/>
        <d v="2023-07-07T19:04:54"/>
        <d v="2023-03-31T06:33:38"/>
        <d v="2023-07-11T23:00:30"/>
        <d v="2023-08-25T19:09:00"/>
        <d v="2023-09-25T21:06:16"/>
        <d v="2023-07-24T21:33:04"/>
        <d v="2023-11-13T05:51:20"/>
        <d v="2023-01-22T11:02:34"/>
        <d v="2023-08-31T23:03:53"/>
        <d v="2023-07-12T17:03:44"/>
        <d v="2023-06-09T09:02:03"/>
        <d v="2023-05-03T15:01:37"/>
        <d v="2023-02-24T07:02:58"/>
        <d v="2023-03-09T19:35:24"/>
        <d v="2023-08-08T11:02:34"/>
        <d v="2023-03-06T19:29:07"/>
        <d v="2023-12-30T09:02:07"/>
        <d v="2023-09-04T21:36:42"/>
        <d v="2023-06-14T13:06:33"/>
        <d v="2023-12-28T15:22:59"/>
        <d v="2023-12-01T18:09:24"/>
        <d v="2023-01-11T00:02:18"/>
        <d v="2023-11-06T18:39:51"/>
        <d v="2023-02-27T09:02:00"/>
        <d v="2023-01-13T18:06:23"/>
        <d v="2023-03-08T19:06:32"/>
        <d v="2023-01-12T13:00:42"/>
        <d v="2023-01-13T14:13:17"/>
        <d v="2023-10-05T04:41:51"/>
        <d v="2023-05-01T09:01:05"/>
        <d v="2023-10-19T07:24:32"/>
        <d v="2023-06-06T08:08:16"/>
        <d v="2023-07-27T17:04:06"/>
        <d v="2023-05-30T13:04:02"/>
        <d v="2023-01-04T00:29:35"/>
        <d v="2023-02-24T20:03:42"/>
        <d v="2023-03-04T13:01:47"/>
        <d v="2023-01-20T16:21:22"/>
        <d v="2023-03-23T17:30:56"/>
        <d v="2023-02-08T11:59:53"/>
        <d v="2023-03-17T14:06:21"/>
        <d v="2023-09-14T10:02:20"/>
        <d v="2023-12-04T08:40:47"/>
        <d v="2023-07-26T17:01:33"/>
        <d v="2023-03-11T11:19:19"/>
        <d v="2023-04-29T15:04:30"/>
        <d v="2023-06-26T08:00:26"/>
        <d v="2023-01-03T05:26:37"/>
        <d v="2023-04-20T16:05:21"/>
        <d v="2023-02-17T12:06:02"/>
        <d v="2023-04-12T12:20:23"/>
        <d v="2023-03-08T11:22:11"/>
        <d v="2023-02-14T16:04:14"/>
        <d v="2023-05-12T22:05:20"/>
        <d v="2023-06-14T08:03:13"/>
        <d v="2023-12-05T14:01:22"/>
        <d v="2023-06-18T13:02:53"/>
        <d v="2023-02-08T18:56:44"/>
        <d v="2023-06-20T13:05:07"/>
        <d v="2023-10-06T14:04:02"/>
        <d v="2023-12-07T10:54:04"/>
        <d v="2023-10-11T14:35:41"/>
        <d v="2023-06-27T21:57:04"/>
        <d v="2023-04-12T17:19:05"/>
        <d v="2023-07-14T16:00:57"/>
        <d v="2023-03-09T16:30:14"/>
        <d v="2023-01-12T10:05:17"/>
        <d v="2023-02-16T00:14:47"/>
        <d v="2023-04-21T17:51:29"/>
        <d v="2023-07-24T17:21:55"/>
        <d v="2023-09-01T13:28:05"/>
        <d v="2023-05-06T18:04:03"/>
        <d v="2023-07-03T11:00:47"/>
        <d v="2023-07-20T15:18:16"/>
        <d v="2023-05-26T13:10:22"/>
        <d v="2023-07-08T15:00:24"/>
        <d v="2023-05-03T07:27:59"/>
        <d v="2023-05-15T12:25:57"/>
        <d v="2023-04-27T18:00:15"/>
        <d v="2023-03-09T16:26:00"/>
        <d v="2023-03-29T12:18:47"/>
        <d v="2023-01-03T23:32:40"/>
        <d v="2023-03-03T13:03:56"/>
        <d v="2023-03-12T12:00:11"/>
        <d v="2023-09-25T19:58:56"/>
        <d v="2023-08-23T20:03:41"/>
        <d v="2023-09-22T20:03:22"/>
        <d v="2023-08-04T17:27:36"/>
        <d v="2023-09-11T16:02:49"/>
        <d v="2023-08-17T07:05:41"/>
        <d v="2023-01-07T07:03:43"/>
        <d v="2023-05-05T21:19:45"/>
        <d v="2023-09-20T19:05:51"/>
        <d v="2023-07-21T07:01:42"/>
        <d v="2023-08-28T23:04:47"/>
        <d v="2023-11-06T11:40:41"/>
        <d v="2023-10-16T16:23:13"/>
        <d v="2023-08-10T10:03:16"/>
        <d v="2023-06-02T10:34:20"/>
        <d v="2023-08-26T02:46:39"/>
        <d v="2023-07-25T15:00:50"/>
        <d v="2023-11-18T10:01:38"/>
        <d v="2023-07-14T17:01:58"/>
        <d v="2023-02-03T14:49:32"/>
        <d v="2023-03-26T11:02:46"/>
        <d v="2023-08-15T10:09:11"/>
        <d v="2023-12-18T18:02:51"/>
        <d v="2023-03-17T09:00:15"/>
        <d v="2023-10-19T16:33:52"/>
        <d v="2023-08-08T10:49:51"/>
        <d v="2023-08-26T11:02:47"/>
        <d v="2023-11-03T10:57:54"/>
        <d v="2023-05-27T07:48:48"/>
        <d v="2023-07-12T13:48:16"/>
        <d v="2023-12-09T07:50:21"/>
        <d v="2023-02-25T07:05:25"/>
        <d v="2023-06-27T06:12:54"/>
        <d v="2023-08-08T20:49:34"/>
        <d v="2023-03-10T20:13:51"/>
        <d v="2023-01-27T10:01:54"/>
        <d v="2023-08-02T21:00:58"/>
        <d v="2023-09-29T02:03:18"/>
        <d v="2023-02-04T11:05:21"/>
        <d v="2023-04-28T16:05:25"/>
        <d v="2023-03-28T11:12:44"/>
        <d v="2023-02-15T23:09:24"/>
        <d v="2023-02-17T14:45:59"/>
        <d v="2023-02-16T21:03:15"/>
        <d v="2023-07-25T00:01:12"/>
        <d v="2023-04-06T21:01:59"/>
        <d v="2023-05-10T07:59:56"/>
        <d v="2023-01-29T00:05:14"/>
        <d v="2023-01-19T13:27:27"/>
        <d v="2023-11-17T19:02:59"/>
        <d v="2023-09-07T14:37:12"/>
        <d v="2023-03-30T11:41:04"/>
        <d v="2023-07-20T07:06:26"/>
        <d v="2023-05-30T15:02:10"/>
        <d v="2023-11-09T06:00:44"/>
        <d v="2023-08-15T06:05:25"/>
        <d v="2023-04-17T18:08:03"/>
        <d v="2023-03-31T10:32:47"/>
        <d v="2023-10-11T09:01:27"/>
        <d v="2023-09-11T11:20:41"/>
        <d v="2023-06-07T16:28:22"/>
        <d v="2023-03-03T12:19:47"/>
        <d v="2023-12-15T19:02:36"/>
        <d v="2023-06-09T08:23:14"/>
        <d v="2023-08-22T16:00:13"/>
        <d v="2023-03-15T22:14:41"/>
        <d v="2023-01-06T06:35:47"/>
        <d v="2023-05-21T01:06:03"/>
        <d v="2023-01-17T21:20:20"/>
        <d v="2023-07-18T08:07:38"/>
        <d v="2023-06-27T23:46:41"/>
        <d v="2023-01-26T08:22:59"/>
        <d v="2023-02-01T15:00:30"/>
        <d v="2023-03-02T07:09:40"/>
        <d v="2023-10-31T07:06:36"/>
        <d v="2023-10-06T16:01:33"/>
        <d v="2023-07-13T12:30:50"/>
        <d v="2023-11-15T08:06:22"/>
        <d v="2023-10-10T06:00:28"/>
        <d v="2023-11-17T11:03:31"/>
        <d v="2023-03-23T17:18:48"/>
        <d v="2023-08-15T23:53:15"/>
        <d v="2023-09-25T20:06:46"/>
        <d v="2023-06-06T21:41:05"/>
        <d v="2023-07-23T07:02:01"/>
        <d v="2023-05-09T07:55:32"/>
        <d v="2023-10-16T06:49:52"/>
        <d v="2023-09-29T20:41:33"/>
        <d v="2023-01-24T21:05:34"/>
        <d v="2023-08-31T00:38:53"/>
        <d v="2023-04-03T10:54:00"/>
        <d v="2023-02-23T19:30:16"/>
        <d v="2023-01-23T20:01:44"/>
        <d v="2023-08-25T16:08:00"/>
        <d v="2023-06-14T16:22:11"/>
        <d v="2023-05-05T18:25:18"/>
        <d v="2023-04-26T17:00:22"/>
        <d v="2023-09-04T18:03:12"/>
        <d v="2023-10-04T06:02:47"/>
        <d v="2023-04-25T02:01:00"/>
        <d v="2023-01-06T16:10:34"/>
        <d v="2023-03-08T18:01:14"/>
        <d v="2023-01-09T16:05:21"/>
        <d v="2023-03-09T19:21:18"/>
        <d v="2023-04-06T15:14:42"/>
        <d v="2023-11-06T13:13:22"/>
        <d v="2023-01-10T15:21:14"/>
        <d v="2023-02-01T15:59:53"/>
        <d v="2023-11-01T17:00:03"/>
        <d v="2023-07-12T19:24:42"/>
        <d v="2023-07-01T19:01:27"/>
        <d v="2023-08-17T12:21:28"/>
        <d v="2023-06-14T12:46:23"/>
        <d v="2023-07-13T07:03:00"/>
        <d v="2023-03-27T08:05:04"/>
        <d v="2023-07-06T15:00:45"/>
        <d v="2023-07-25T15:04:02"/>
        <d v="2023-01-05T21:02:18"/>
        <d v="2023-01-23T02:01:14"/>
        <d v="2023-03-21T07:28:04"/>
        <d v="2023-01-02T23:06:12"/>
        <d v="2023-09-10T09:01:15"/>
        <d v="2023-01-31T16:34:46"/>
        <d v="2023-05-07T17:13:02"/>
        <d v="2023-04-27T22:36:37"/>
        <d v="2023-05-09T09:01:38"/>
        <d v="2023-03-09T22:33:39"/>
        <d v="2023-06-01T20:31:19"/>
        <d v="2023-07-29T06:34:47"/>
        <d v="2023-04-04T00:31:18"/>
        <d v="2023-11-01T10:00:28"/>
        <d v="2023-07-05T09:01:11"/>
        <d v="2023-01-26T15:05:57"/>
        <d v="2023-02-02T16:13:17"/>
        <d v="2023-04-21T00:01:50"/>
        <d v="2023-01-12T17:02:12"/>
        <d v="2023-10-28T09:02:08"/>
        <d v="2023-11-19T22:04:59"/>
        <d v="2023-07-08T10:00:04"/>
        <d v="2023-04-20T18:23:30"/>
        <d v="2023-11-15T14:14:11"/>
        <d v="2023-03-22T01:20:47"/>
        <d v="2023-06-12T09:02:32"/>
        <d v="2023-11-15T06:07:15"/>
        <d v="2023-12-06T12:00:24"/>
        <d v="2023-11-23T09:02:12"/>
        <d v="2023-02-13T17:02:59"/>
        <d v="2023-09-04T18:03:09"/>
        <d v="2023-03-20T02:51:55"/>
        <d v="2023-04-28T10:57:50"/>
        <d v="2023-08-23T15:02:48"/>
        <d v="2023-02-27T14:07:15"/>
        <d v="2023-01-30T07:09:13"/>
        <d v="2023-12-10T23:56:22"/>
        <d v="2023-05-09T16:21:26"/>
        <d v="2023-09-06T19:54:15"/>
        <d v="2023-07-22T20:07:32"/>
        <d v="2023-02-20T17:13:35"/>
        <d v="2023-07-14T18:03:46"/>
        <d v="2023-05-01T19:09:03"/>
        <d v="2023-08-24T18:57:27"/>
        <d v="2023-09-10T10:00:23"/>
        <d v="2023-03-16T09:01:49"/>
        <d v="2023-06-14T13:01:25"/>
        <d v="2023-10-13T17:14:37"/>
        <d v="2023-07-17T09:00:42"/>
        <d v="2023-07-01T10:01:11"/>
        <d v="2023-04-24T10:01:57"/>
        <d v="2023-10-10T16:38:58"/>
        <d v="2023-06-05T13:05:03"/>
        <d v="2023-10-26T20:51:47"/>
        <d v="2023-05-08T10:21:41"/>
        <d v="2023-05-12T20:08:05"/>
        <d v="2023-10-22T13:03:13"/>
        <d v="2023-01-20T21:23:18"/>
        <d v="2023-05-12T19:59:59"/>
        <d v="2023-08-21T16:37:41"/>
        <d v="2023-09-20T17:52:31"/>
        <d v="2023-05-26T15:03:47"/>
        <d v="2023-07-04T07:02:47"/>
        <d v="2023-02-19T00:32:41"/>
        <d v="2023-05-09T13:07:10"/>
        <d v="2023-11-09T22:09:14"/>
        <d v="2023-04-03T14:24:17"/>
        <d v="2023-01-29T00:04:03"/>
        <d v="2023-09-30T07:03:40"/>
        <d v="2023-08-07T13:20:54"/>
        <d v="2023-01-12T04:06:45"/>
        <d v="2023-10-05T00:01:47"/>
        <d v="2023-05-15T19:00:22"/>
        <d v="2023-03-02T19:06:39"/>
        <d v="2023-08-04T16:57:40"/>
        <d v="2023-02-02T10:59:58"/>
        <d v="2023-08-09T19:03:29"/>
        <d v="2023-05-08T21:34:01"/>
        <d v="2023-04-25T20:30:44"/>
        <d v="2023-11-10T00:00:12"/>
        <d v="2023-06-22T09:23:25"/>
        <d v="2023-06-14T12:03:59"/>
        <d v="2023-08-25T16:00:05"/>
        <d v="2023-10-25T16:02:51"/>
        <d v="2023-06-28T16:04:52"/>
        <d v="2023-12-14T09:01:33"/>
        <d v="2023-10-22T20:48:33"/>
        <d v="2023-03-14T19:07:07"/>
        <d v="2023-08-16T18:00:34"/>
        <d v="2023-02-23T13:22:26"/>
        <d v="2023-12-24T09:00:30"/>
        <d v="2023-02-14T18:32:08"/>
        <d v="2023-02-06T17:10:06"/>
        <d v="2023-08-23T00:22:24"/>
        <d v="2023-05-24T08:10:11"/>
        <d v="2023-02-13T13:21:11"/>
        <d v="2023-06-28T16:10:02"/>
        <d v="2023-04-06T09:55:38"/>
        <d v="2023-04-07T00:17:08"/>
        <d v="2023-01-19T13:19:52"/>
        <d v="2023-09-04T17:08:43"/>
        <d v="2023-09-30T06:07:45"/>
        <d v="2023-08-14T18:04:38"/>
        <d v="2023-10-17T07:00:58"/>
        <d v="2023-10-26T13:00:09"/>
        <d v="2023-02-03T19:44:56"/>
        <d v="2023-12-16T16:29:59"/>
        <d v="2023-02-17T11:00:42"/>
        <d v="2023-07-06T14:00:05"/>
        <d v="2023-11-09T08:38:00"/>
        <d v="2023-06-05T20:05:00"/>
        <d v="2023-05-10T19:20:56"/>
        <d v="2023-12-26T15:21:38"/>
        <d v="2023-01-11T06:03:45"/>
        <d v="2023-02-07T09:29:28"/>
        <d v="2023-08-17T22:08:07"/>
        <d v="2023-03-17T19:04:37"/>
        <d v="2023-04-26T15:41:23"/>
        <d v="2023-09-28T20:06:30"/>
        <d v="2023-03-10T16:13:49"/>
        <d v="2023-06-30T19:22:59"/>
        <d v="2023-09-15T21:05:53"/>
        <d v="2023-12-30T09:21:23"/>
        <d v="2023-09-27T08:30:18"/>
        <d v="2023-12-20T07:30:54"/>
        <d v="2023-01-28T16:02:31"/>
        <d v="2023-04-04T21:58:12"/>
        <d v="2023-04-20T20:06:46"/>
        <d v="2023-02-02T05:58:21"/>
        <d v="2023-05-25T16:03:01"/>
        <d v="2023-08-08T16:52:40"/>
        <d v="2023-03-13T15:14:03"/>
        <d v="2023-07-25T20:07:00"/>
        <d v="2023-02-08T16:42:01"/>
        <d v="2023-07-05T19:08:24"/>
        <d v="2023-03-20T16:17:13"/>
        <d v="2023-08-08T04:31:18"/>
        <d v="2023-07-22T15:00:42"/>
        <d v="2023-04-20T11:00:30"/>
        <d v="2023-12-14T22:06:36"/>
        <d v="2023-08-11T07:39:53"/>
        <d v="2023-05-01T15:09:03"/>
        <d v="2023-06-07T13:21:51"/>
        <d v="2023-12-24T07:01:25"/>
        <d v="2023-08-18T06:05:49"/>
        <d v="2023-10-16T10:00:51"/>
        <d v="2023-09-07T23:37:21"/>
        <d v="2023-02-01T07:01:02"/>
        <d v="2023-08-25T14:07:18"/>
        <d v="2023-06-01T02:21:40"/>
        <d v="2023-09-22T22:38:35"/>
        <d v="2023-06-14T10:01:05"/>
        <d v="2023-08-02T22:02:54"/>
        <d v="2023-02-15T13:00:58"/>
        <d v="2023-05-25T18:30:54"/>
        <d v="2023-12-10T12:00:01"/>
        <d v="2023-11-24T06:00:52"/>
        <d v="2023-10-17T07:32:04"/>
        <d v="2023-03-10T15:14:32"/>
        <d v="2023-03-02T13:26:38"/>
        <d v="2023-06-12T15:01:42"/>
        <d v="2023-06-10T08:04:30"/>
        <d v="2023-05-16T17:05:52"/>
        <d v="2023-04-28T19:02:33"/>
        <d v="2023-08-07T06:32:21"/>
        <d v="2023-08-04T13:04:09"/>
        <d v="2023-09-06T15:00:59"/>
        <d v="2023-04-09T22:18:28"/>
        <d v="2023-10-02T21:01:19"/>
        <d v="2023-06-02T07:02:01"/>
        <d v="2023-01-13T00:01:26"/>
        <d v="2023-04-05T13:34:07"/>
        <d v="2023-12-15T11:39:15"/>
        <d v="2023-04-21T16:59:02"/>
        <d v="2023-08-19T06:03:21"/>
        <d v="2023-11-22T01:08:50"/>
        <d v="2023-04-12T17:20:06"/>
        <d v="2023-04-07T15:00:09"/>
        <d v="2023-07-11T16:11:29"/>
        <d v="2023-03-29T10:07:36"/>
        <d v="2023-07-02T09:40:59"/>
        <d v="2023-04-29T00:56:58"/>
        <d v="2023-11-02T11:03:32"/>
        <d v="2023-05-10T04:35:50"/>
        <d v="2023-08-23T23:07:40"/>
        <d v="2023-12-03T12:44:23"/>
        <d v="2023-08-01T00:19:06"/>
        <d v="2023-05-30T11:09:20"/>
        <d v="2023-10-10T22:00:44"/>
        <d v="2023-07-25T18:44:51"/>
        <d v="2023-05-09T14:27:10"/>
        <d v="2023-10-04T17:00:34"/>
        <d v="2023-06-27T17:56:38"/>
        <d v="2023-01-23T07:03:26"/>
        <d v="2023-05-04T01:00:43"/>
        <d v="2023-09-27T20:05:50"/>
        <d v="2023-10-12T17:01:02"/>
        <d v="2023-09-16T07:04:40"/>
        <d v="2023-05-17T07:00:10"/>
        <d v="2023-10-10T07:03:17"/>
        <d v="2023-06-02T23:11:26"/>
        <d v="2023-06-23T18:23:49"/>
        <d v="2023-02-16T17:02:09"/>
        <d v="2023-06-10T08:28:59"/>
        <d v="2023-04-18T20:05:47"/>
        <d v="2023-01-28T00:05:12"/>
        <d v="2023-08-03T09:03:31"/>
        <d v="2023-01-18T08:41:14"/>
        <d v="2023-02-10T11:48:42"/>
        <d v="2023-01-02T19:01:29"/>
        <d v="2023-05-11T07:11:57"/>
        <d v="2023-03-30T08:04:25"/>
        <d v="2023-03-10T16:07:10"/>
        <d v="2023-06-15T14:37:32"/>
        <d v="2023-07-31T19:58:02"/>
        <d v="2023-02-17T18:04:33"/>
        <d v="2023-05-05T21:30:07"/>
        <d v="2023-12-08T19:03:54"/>
        <d v="2023-05-25T12:34:15"/>
        <d v="2023-07-16T07:02:14"/>
        <d v="2023-09-02T07:00:29"/>
        <d v="2023-02-28T17:05:07"/>
        <d v="2023-06-01T14:30:45"/>
        <d v="2023-10-11T02:39:02"/>
        <d v="2023-08-31T07:30:32"/>
        <d v="2023-10-26T20:05:12"/>
        <d v="2023-07-04T05:15:58"/>
        <d v="2023-04-17T14:36:24"/>
        <d v="2023-06-23T10:06:23"/>
        <d v="2023-06-27T21:56:38"/>
        <d v="2023-09-05T10:03:43"/>
        <d v="2023-06-28T12:11:46"/>
        <d v="2023-03-03T17:27:07"/>
        <d v="2023-05-02T21:00:03"/>
        <d v="2023-06-15T12:19:24"/>
        <d v="2023-03-03T09:05:36"/>
        <d v="2023-04-21T11:04:08"/>
        <d v="2023-02-03T22:06:37"/>
        <d v="2023-06-03T00:11:30"/>
        <d v="2023-01-05T20:01:32"/>
        <d v="2023-03-02T21:49:37"/>
        <d v="2023-03-30T21:31:20"/>
        <d v="2023-06-26T09:01:33"/>
        <d v="2023-05-08T11:29:07"/>
        <d v="2023-01-08T00:04:09"/>
        <d v="2023-12-22T12:23:31"/>
        <d v="2023-07-27T08:57:06"/>
        <d v="2023-11-30T22:04:46"/>
        <d v="2023-05-04T05:04:56"/>
        <d v="2023-11-02T19:02:52"/>
        <d v="2023-01-17T16:05:08"/>
        <d v="2023-01-05T08:00:10"/>
        <d v="2023-09-21T17:47:24"/>
        <d v="2023-09-09T06:40:37"/>
        <d v="2023-06-23T08:06:49"/>
        <d v="2023-10-16T02:03:21"/>
        <d v="2023-06-24T03:22:02"/>
        <d v="2023-07-21T18:02:50"/>
        <d v="2023-03-10T23:07:51"/>
        <d v="2023-03-03T18:02:47"/>
        <d v="2023-04-20T09:00:04"/>
        <d v="2023-07-19T16:41:19"/>
        <d v="2023-08-18T12:00:13"/>
        <d v="2023-08-22T19:06:09"/>
        <d v="2023-11-02T17:03:53"/>
        <d v="2023-02-01T20:58:58"/>
        <d v="2023-02-21T14:00:12"/>
        <d v="2023-02-18T22:30:43"/>
        <d v="2023-09-12T06:07:54"/>
        <d v="2023-05-26T10:05:03"/>
        <d v="2023-03-22T06:00:06"/>
        <d v="2023-04-09T00:00:26"/>
        <d v="2023-12-03T19:01:33"/>
        <d v="2023-11-14T23:19:37"/>
        <d v="2023-08-25T07:03:33"/>
        <d v="2023-07-07T19:43:17"/>
        <d v="2023-06-17T01:52:35"/>
        <d v="2023-03-30T23:43:12"/>
        <d v="2023-02-16T00:10:35"/>
        <d v="2023-08-21T15:03:43"/>
        <d v="2023-11-24T13:01:06"/>
        <d v="2023-05-04T01:07:34"/>
        <d v="2023-03-31T14:07:09"/>
        <d v="2023-12-12T21:18:09"/>
        <d v="2023-05-16T10:01:01"/>
        <d v="2023-09-25T16:59:50"/>
        <d v="2023-01-05T16:01:30"/>
        <d v="2023-12-15T11:02:26"/>
        <d v="2023-10-23T19:00:38"/>
        <d v="2023-07-11T11:01:25"/>
        <d v="2023-08-07T08:00:03"/>
        <d v="2023-03-29T02:29:30"/>
        <d v="2023-07-31T14:00:49"/>
        <d v="2023-10-25T09:09:06"/>
        <d v="2023-01-17T16:00:00"/>
        <d v="2023-03-23T10:06:14"/>
        <d v="2023-02-28T17:52:18"/>
        <d v="2023-07-07T11:04:56"/>
        <d v="2023-10-15T06:05:08"/>
        <d v="2023-12-14T07:26:07"/>
        <d v="2023-06-05T08:02:53"/>
        <d v="2023-09-25T22:01:40"/>
        <d v="2023-05-04T21:05:28"/>
        <d v="2023-06-22T15:06:23"/>
        <d v="2023-03-28T14:07:10"/>
        <d v="2023-09-27T09:03:25"/>
        <d v="2023-08-29T20:00:19"/>
        <d v="2023-04-05T11:41:56"/>
        <d v="2023-06-22T08:03:48"/>
        <d v="2023-08-17T20:03:24"/>
        <d v="2023-04-18T03:01:39"/>
        <d v="2023-01-04T19:03:01"/>
        <d v="2023-07-31T13:01:18"/>
        <d v="2023-09-18T20:01:15"/>
        <d v="2023-08-14T20:01:23"/>
        <d v="2023-06-22T14:15:25"/>
        <d v="2023-10-26T20:07:59"/>
        <d v="2023-06-15T13:32:08"/>
        <d v="2023-12-01T12:02:25"/>
        <d v="2023-04-06T00:33:43"/>
        <d v="2023-10-02T15:42:26"/>
        <d v="2023-06-28T11:04:04"/>
        <d v="2023-01-23T21:54:48"/>
        <d v="2023-02-10T07:23:41"/>
        <d v="2023-10-24T16:02:30"/>
        <d v="2023-10-19T09:25:07"/>
        <d v="2023-10-04T23:02:10"/>
        <d v="2023-08-31T01:16:42"/>
        <d v="2023-08-30T16:39:20"/>
        <d v="2023-07-31T22:35:43"/>
        <d v="2023-07-06T11:10:17"/>
        <d v="2023-09-08T13:35:04"/>
        <d v="2023-01-31T00:59:58"/>
        <d v="2023-01-26T16:47:29"/>
        <d v="2023-06-20T10:10:57"/>
        <d v="2023-05-08T15:58:48"/>
        <d v="2023-12-01T15:00:28"/>
        <d v="2023-06-30T12:01:40"/>
        <d v="2023-05-24T06:59:59"/>
        <d v="2023-08-16T09:05:34"/>
        <d v="2023-07-14T09:53:51"/>
        <d v="2023-08-30T11:02:56"/>
        <d v="2023-12-15T16:18:59"/>
        <d v="2023-09-15T21:03:14"/>
        <d v="2023-05-12T10:02:02"/>
        <d v="2023-12-06T06:18:16"/>
        <d v="2023-07-12T02:05:35"/>
        <d v="2023-05-18T07:00:09"/>
        <d v="2023-01-24T17:04:23"/>
        <d v="2023-04-21T22:03:41"/>
        <d v="2023-02-09T21:02:11"/>
        <d v="2023-08-24T10:42:50"/>
        <d v="2023-07-24T06:05:01"/>
        <d v="2023-10-09T08:24:42"/>
        <d v="2023-12-01T22:00:41"/>
        <d v="2023-08-29T09:06:17"/>
        <d v="2023-07-22T17:04:37"/>
        <d v="2023-07-26T17:03:07"/>
        <d v="2023-05-13T04:32:12"/>
        <d v="2023-01-13T01:01:17"/>
        <d v="2023-08-28T09:00:09"/>
        <d v="2023-01-24T02:05:24"/>
        <d v="2023-10-15T08:00:10"/>
        <d v="2023-04-29T09:04:33"/>
        <d v="2023-11-30T15:56:00"/>
        <d v="2023-11-17T19:01:46"/>
        <d v="2023-08-24T18:57:42"/>
        <d v="2023-02-08T16:04:58"/>
        <d v="2023-08-01T07:04:29"/>
        <d v="2023-04-15T00:25:38"/>
        <d v="2023-01-04T03:32:31"/>
        <d v="2023-01-24T10:18:29"/>
        <d v="2023-07-07T07:33:39"/>
        <d v="2023-02-14T16:24:14"/>
        <d v="2023-02-16T10:15:43"/>
        <d v="2023-04-14T17:04:25"/>
        <d v="2023-04-15T12:49:25"/>
        <d v="2023-11-21T07:42:52"/>
        <d v="2023-02-15T16:11:09"/>
        <d v="2023-10-10T19:39:35"/>
        <d v="2023-02-15T13:09:37"/>
        <d v="2023-01-02T15:32:49"/>
        <d v="2023-07-20T23:56:35"/>
        <d v="2023-06-12T11:02:39"/>
        <d v="2023-01-29T00:21:37"/>
        <d v="2023-04-14T21:03:13"/>
        <d v="2023-12-03T23:43:32"/>
        <d v="2023-07-19T10:27:41"/>
        <d v="2023-11-15T08:11:58"/>
        <d v="2023-10-13T12:11:58"/>
        <d v="2023-09-22T07:14:13"/>
        <d v="2023-03-21T14:48:24"/>
        <d v="2023-10-18T19:04:26"/>
        <d v="2023-02-17T16:02:28"/>
        <d v="2023-09-18T23:51:29"/>
        <d v="2023-03-01T13:12:20"/>
        <d v="2023-06-02T14:37:33"/>
        <d v="2023-06-07T09:01:58"/>
        <d v="2023-05-29T07:07:25"/>
        <d v="2023-05-25T12:38:06"/>
        <d v="2023-10-06T19:00:41"/>
        <d v="2023-01-27T00:06:10"/>
        <d v="2023-03-03T11:30:21"/>
        <d v="2023-07-17T23:05:08"/>
        <d v="2023-07-04T10:16:38"/>
        <d v="2023-12-11T07:47:21"/>
        <d v="2023-02-12T12:00:50"/>
        <d v="2023-08-24T20:26:37"/>
        <d v="2023-08-30T09:00:24"/>
        <d v="2023-08-17T09:03:29"/>
        <d v="2023-09-28T19:00:54"/>
        <d v="2023-09-12T18:00:15"/>
        <d v="2023-03-24T20:05:34"/>
        <d v="2023-06-17T07:00:01"/>
        <d v="2023-08-26T09:08:18"/>
        <d v="2023-07-23T00:02:11"/>
        <d v="2023-09-03T07:00:13"/>
        <d v="2023-01-09T19:00:18"/>
        <d v="2023-04-25T09:04:47"/>
        <d v="2023-01-26T14:06:11"/>
        <d v="2023-04-17T06:36:22"/>
        <d v="2023-09-20T10:15:57"/>
        <d v="2023-03-07T12:07:05"/>
        <d v="2023-07-20T13:07:09"/>
        <d v="2023-03-13T11:01:01"/>
        <d v="2023-07-26T07:02:59"/>
        <d v="2023-08-03T11:00:53"/>
        <d v="2023-06-15T15:17:19"/>
        <d v="2023-07-24T17:02:21"/>
        <d v="2023-06-27T17:55:59"/>
        <d v="2023-02-24T22:01:29"/>
        <d v="2023-06-27T16:04:25"/>
        <d v="2023-07-13T21:16:19"/>
        <d v="2023-01-18T20:04:03"/>
        <d v="2023-02-08T16:56:53"/>
        <d v="2023-11-10T21:25:25"/>
        <d v="2023-08-31T21:07:29"/>
        <d v="2023-05-03T11:06:18"/>
        <d v="2023-03-24T18:05:22"/>
        <d v="2023-06-14T13:10:44"/>
        <d v="2023-07-06T15:09:15"/>
        <d v="2023-11-29T13:02:45"/>
        <d v="2023-08-09T06:04:33"/>
        <d v="2023-07-09T12:03:22"/>
        <d v="2023-10-13T21:03:42"/>
        <d v="2023-09-15T16:36:57"/>
        <d v="2023-12-07T18:05:52"/>
        <d v="2023-06-28T21:12:51"/>
        <d v="2023-12-20T11:00:50"/>
        <d v="2023-04-11T20:51:17"/>
        <d v="2023-01-24T19:00:39"/>
        <d v="2023-05-01T16:07:14"/>
        <d v="2023-08-09T10:02:25"/>
        <d v="2023-03-14T23:04:18"/>
        <d v="2023-03-24T07:15:18"/>
        <d v="2023-12-14T22:03:55"/>
        <d v="2023-02-15T00:00:40"/>
        <d v="2023-11-08T19:22:10"/>
        <d v="2023-10-12T17:00:38"/>
        <d v="2023-11-11T22:21:19"/>
        <d v="2023-01-11T14:04:07"/>
        <d v="2023-12-21T08:01:54"/>
        <d v="2023-11-22T16:02:31"/>
        <d v="2023-05-03T09:47:23"/>
        <d v="2023-04-01T15:12:45"/>
        <d v="2023-01-31T23:34:46"/>
        <d v="2023-06-29T13:13:31"/>
        <d v="2023-11-01T12:27:37"/>
        <d v="2023-04-06T16:00:27"/>
        <d v="2023-11-07T15:02:23"/>
        <d v="2023-06-13T13:26:04"/>
        <d v="2023-11-01T17:02:35"/>
        <d v="2023-09-02T10:01:11"/>
        <d v="2023-07-06T00:03:25"/>
        <d v="2023-12-05T08:02:12"/>
        <d v="2023-12-08T15:03:05"/>
        <d v="2023-10-05T12:04:10"/>
        <d v="2023-05-27T07:00:29"/>
        <d v="2023-07-06T06:01:57"/>
        <d v="2023-02-08T11:07:08"/>
        <d v="2023-07-11T20:09:46"/>
        <d v="2023-09-27T17:09:22"/>
        <d v="2023-03-28T13:03:51"/>
        <d v="2023-04-27T01:31:42"/>
        <d v="2023-09-28T06:06:33"/>
        <d v="2023-02-02T14:06:45"/>
        <d v="2023-09-10T06:00:40"/>
        <d v="2023-01-09T20:04:30"/>
        <d v="2023-07-15T08:07:12"/>
        <d v="2023-05-24T22:00:53"/>
        <d v="2023-04-04T23:55:05"/>
        <d v="2023-02-24T16:51:34"/>
        <d v="2023-08-07T18:21:48"/>
        <d v="2023-03-13T11:20:10"/>
        <d v="2023-05-25T06:02:59"/>
        <d v="2023-08-18T20:41:47"/>
        <d v="2023-09-16T10:01:30"/>
        <d v="2023-04-11T20:49:56"/>
        <d v="2023-07-11T18:10:18"/>
        <d v="2023-09-16T12:06:02"/>
        <d v="2023-06-16T09:07:04"/>
        <d v="2023-04-21T16:02:16"/>
        <d v="2023-05-27T08:05:16"/>
        <d v="2023-09-05T21:02:12"/>
        <d v="2023-07-12T15:02:30"/>
        <d v="2023-06-30T19:56:28"/>
        <d v="2023-09-18T14:03:17"/>
        <d v="2023-06-14T23:04:27"/>
        <d v="2023-04-12T10:31:31"/>
        <d v="2023-08-14T20:50:07"/>
        <d v="2023-12-21T18:01:54"/>
        <d v="2023-11-26T09:01:48"/>
        <d v="2023-11-20T22:01:10"/>
        <d v="2023-10-01T06:02:24"/>
        <d v="2023-01-14T00:04:08"/>
        <d v="2023-10-03T06:01:16"/>
        <d v="2023-07-17T20:07:24"/>
        <d v="2023-12-29T15:02:26"/>
        <d v="2023-04-02T04:01:25"/>
        <d v="2023-02-17T20:55:26"/>
        <d v="2023-10-25T15:00:39"/>
        <d v="2023-06-27T19:04:12"/>
        <d v="2023-09-19T23:02:40"/>
        <d v="2023-02-14T06:02:14"/>
        <d v="2023-02-08T15:02:35"/>
        <d v="2023-02-24T17:00:14"/>
        <d v="2023-01-21T04:03:09"/>
        <d v="2023-06-30T14:05:33"/>
        <d v="2023-02-24T08:05:09"/>
        <d v="2023-05-26T12:17:24"/>
        <d v="2023-08-07T17:53:30"/>
        <d v="2023-12-12T22:20:03"/>
        <d v="2023-04-14T19:25:41"/>
        <d v="2023-01-19T04:32:37"/>
        <d v="2023-07-25T15:16:51"/>
        <d v="2023-05-31T15:36:22"/>
        <d v="2023-10-13T22:16:03"/>
        <d v="2023-02-28T13:15:57"/>
        <d v="2023-08-24T16:05:24"/>
        <d v="2023-09-25T14:01:47"/>
        <d v="2023-08-23T10:07:40"/>
        <d v="2023-11-27T16:54:45"/>
        <d v="2023-03-02T10:11:50"/>
        <d v="2023-07-07T11:05:21"/>
        <d v="2023-04-24T20:09:13"/>
        <d v="2023-06-19T15:43:18"/>
        <d v="2023-08-31T17:09:44"/>
        <d v="2023-10-13T01:03:04"/>
        <d v="2023-03-08T09:17:34"/>
        <d v="2023-03-24T07:38:07"/>
        <d v="2023-01-24T08:27:14"/>
        <d v="2023-02-11T17:06:44"/>
        <d v="2023-05-11T22:10:06"/>
        <d v="2023-05-08T00:00:05"/>
        <d v="2023-05-30T13:00:38"/>
        <d v="2023-12-02T18:33:55"/>
        <d v="2023-02-11T00:21:31"/>
        <d v="2023-06-21T23:49:26"/>
        <d v="2023-04-13T20:12:35"/>
        <d v="2023-12-09T15:12:20"/>
        <d v="2023-01-23T13:01:40"/>
        <d v="2023-04-02T11:02:55"/>
        <d v="2023-06-05T14:11:27"/>
        <d v="2023-03-08T21:03:56"/>
        <d v="2023-07-06T00:02:23"/>
        <d v="2023-01-13T01:42:35"/>
        <d v="2023-09-05T20:07:15"/>
        <d v="2023-04-06T17:02:22"/>
        <d v="2023-10-05T19:59:57"/>
        <d v="2023-03-13T23:11:15"/>
        <d v="2023-01-29T00:14:59"/>
        <d v="2023-05-03T19:04:32"/>
        <d v="2023-03-27T04:05:17"/>
        <d v="2023-05-04T09:34:17"/>
        <d v="2023-09-03T04:20:39"/>
        <d v="2023-09-27T20:25:42"/>
        <d v="2023-08-16T13:05:14"/>
        <d v="2023-10-25T13:00:13"/>
        <d v="2023-01-18T00:03:23"/>
        <d v="2023-08-24T20:06:12"/>
        <d v="2023-06-16T15:00:07"/>
        <d v="2023-03-27T15:05:04"/>
        <d v="2023-08-10T09:01:08"/>
        <d v="2023-08-16T10:02:48"/>
        <d v="2023-07-14T20:03:00"/>
        <d v="2023-04-24T15:52:16"/>
        <d v="2023-02-05T06:04:12"/>
        <d v="2023-09-27T06:03:10"/>
        <d v="2023-09-03T06:20:44"/>
        <d v="2023-09-06T12:50:58"/>
        <d v="2023-04-12T18:59:19"/>
        <d v="2023-07-05T15:03:41"/>
        <d v="2023-06-29T19:05:02"/>
        <d v="2023-06-21T09:11:25"/>
        <d v="2023-06-25T11:23:36"/>
        <d v="2023-09-06T21:05:02"/>
        <d v="2023-05-10T16:02:16"/>
        <d v="2023-04-03T21:00:08"/>
        <d v="2023-08-17T19:01:32"/>
        <d v="2023-02-22T10:15:27"/>
        <d v="2023-03-21T08:20:47"/>
        <d v="2023-02-18T06:03:57"/>
        <d v="2023-06-26T16:00:30"/>
        <d v="2023-08-01T16:22:25"/>
        <d v="2023-08-15T23:09:29"/>
        <d v="2023-05-17T19:00:54"/>
        <d v="2023-09-03T06:20:39"/>
        <d v="2023-12-22T08:03:51"/>
        <d v="2023-06-26T20:17:38"/>
        <d v="2023-09-05T15:08:15"/>
        <d v="2023-08-02T18:03:52"/>
        <d v="2023-11-30T10:02:00"/>
        <d v="2023-02-06T14:59:58"/>
        <d v="2023-08-09T19:01:00"/>
        <d v="2023-08-30T15:06:10"/>
        <d v="2023-09-12T18:00:30"/>
        <d v="2023-01-24T12:18:28"/>
        <d v="2023-07-28T17:12:53"/>
        <d v="2023-07-31T14:01:11"/>
        <d v="2023-05-26T17:40:15"/>
        <d v="2023-06-27T11:30:11"/>
        <d v="2023-12-08T07:11:56"/>
        <d v="2023-06-28T18:28:31"/>
        <d v="2023-08-13T11:01:35"/>
        <d v="2023-06-23T15:06:32"/>
        <d v="2023-04-10T00:22:38"/>
        <d v="2023-07-12T03:07:31"/>
        <d v="2023-04-17T08:59:59"/>
        <d v="2023-09-01T00:24:23"/>
        <d v="2023-05-02T19:58:01"/>
        <d v="2023-12-20T07:28:53"/>
        <d v="2023-08-18T13:13:17"/>
        <d v="2023-02-02T15:03:43"/>
        <d v="2023-08-16T17:49:01"/>
        <d v="2023-03-02T19:02:47"/>
        <d v="2023-10-24T22:01:18"/>
        <d v="2023-08-25T19:13:51"/>
        <d v="2023-09-18T17:00:01"/>
        <d v="2023-02-09T00:03:45"/>
        <d v="2023-09-02T15:00:21"/>
        <d v="2023-03-21T16:20:35"/>
        <d v="2023-05-04T18:07:03"/>
        <d v="2023-09-04T08:23:59"/>
        <d v="2023-08-19T12:01:48"/>
        <d v="2023-02-27T13:16:23"/>
        <d v="2023-11-30T16:01:24"/>
        <d v="2023-02-11T20:59:58"/>
        <d v="2023-03-09T19:01:29"/>
        <d v="2023-12-21T22:10:57"/>
        <d v="2023-06-09T15:59:53"/>
        <d v="2023-08-11T01:01:39"/>
        <d v="2023-06-09T08:21:14"/>
        <d v="2023-09-10T06:00:43"/>
        <d v="2023-05-11T15:05:44"/>
        <d v="2023-08-11T00:12:02"/>
        <d v="2023-04-18T22:02:53"/>
        <d v="2023-05-16T10:08:04"/>
        <d v="2023-06-23T00:21:26"/>
        <d v="2023-03-23T17:01:12"/>
        <d v="2023-09-26T21:09:38"/>
        <d v="2023-01-12T09:17:53"/>
        <d v="2023-07-07T21:28:39"/>
        <d v="2023-09-09T09:00:05"/>
        <d v="2023-02-19T17:12:58"/>
        <d v="2023-03-01T20:02:17"/>
        <d v="2023-07-05T17:22:54"/>
        <d v="2023-02-06T11:39:41"/>
        <d v="2023-06-14T09:00:18"/>
        <d v="2023-02-06T23:05:58"/>
        <d v="2023-01-25T22:01:40"/>
        <d v="2023-11-09T20:01:55"/>
        <d v="2023-08-29T00:15:13"/>
        <d v="2023-01-28T02:29:46"/>
        <d v="2023-09-25T04:59:59"/>
        <d v="2023-02-02T09:55:23"/>
        <d v="2023-04-13T11:16:56"/>
        <d v="2023-11-06T14:11:31"/>
        <d v="2023-07-27T12:58:42"/>
        <d v="2023-03-27T18:59:57"/>
        <d v="2023-10-18T14:40:08"/>
        <d v="2023-12-05T16:04:40"/>
        <d v="2023-01-24T18:57:34"/>
        <d v="2023-03-20T12:05:46"/>
        <d v="2023-11-30T20:01:20"/>
        <d v="2023-01-14T12:04:20"/>
        <d v="2023-02-02T10:04:19"/>
        <d v="2023-02-27T19:01:00"/>
        <d v="2023-12-08T07:46:18"/>
        <d v="2023-06-21T10:47:08"/>
        <d v="2023-07-12T03:05:26"/>
        <d v="2023-12-19T15:04:01"/>
        <d v="2023-01-27T23:01:54"/>
        <d v="2023-06-21T18:24:54"/>
        <d v="2023-05-03T22:03:24"/>
        <d v="2023-08-09T18:01:14"/>
        <d v="2023-06-13T08:01:34"/>
        <d v="2023-08-25T14:08:07"/>
        <d v="2023-01-24T09:03:35"/>
        <d v="2023-03-04T03:10:00"/>
        <d v="2023-12-13T09:03:22"/>
        <d v="2023-05-02T18:08:14"/>
        <d v="2023-03-31T18:14:43"/>
        <d v="2023-05-11T20:38:41"/>
        <d v="2023-07-08T08:03:55"/>
        <d v="2023-01-22T11:04:11"/>
        <d v="2023-03-03T14:03:39"/>
        <d v="2023-01-09T19:34:24"/>
        <d v="2023-11-14T22:04:34"/>
        <d v="2023-11-10T07:22:10"/>
        <d v="2023-05-07T11:01:21"/>
        <d v="2023-05-15T17:40:16"/>
        <d v="2023-02-01T16:05:10"/>
        <d v="2023-06-23T12:23:51"/>
        <d v="2023-03-11T11:14:28"/>
        <d v="2023-09-25T18:00:50"/>
        <d v="2023-04-29T09:15:50"/>
        <d v="2023-09-29T01:53:26"/>
        <d v="2023-03-30T12:04:02"/>
        <d v="2023-12-05T14:01:34"/>
        <d v="2023-06-04T02:01:40"/>
        <d v="2023-01-27T08:09:37"/>
        <d v="2023-03-13T06:50:29"/>
        <d v="2023-01-10T08:20:54"/>
        <d v="2023-08-23T09:02:10"/>
        <d v="2023-01-16T18:18:51"/>
        <d v="2023-08-14T19:11:28"/>
        <d v="2023-06-25T09:23:03"/>
        <d v="2023-04-07T15:46:29"/>
        <d v="2023-07-24T17:02:43"/>
        <d v="2023-04-21T08:02:34"/>
        <d v="2023-07-06T18:03:32"/>
        <d v="2023-10-21T07:01:12"/>
        <d v="2023-06-07T17:26:33"/>
        <d v="2023-03-16T20:05:23"/>
        <d v="2023-09-12T21:07:43"/>
        <d v="2023-03-01T07:03:04"/>
        <d v="2023-06-09T04:24:06"/>
        <d v="2023-09-28T17:04:16"/>
        <d v="2023-02-16T16:05:57"/>
        <d v="2023-01-04T01:34:35"/>
        <d v="2023-04-23T13:03:40"/>
        <d v="2023-10-10T18:01:22"/>
        <d v="2023-10-22T07:00:10"/>
        <d v="2023-01-09T16:18:39"/>
        <d v="2023-02-23T19:01:52"/>
        <d v="2023-12-16T16:10:17"/>
        <d v="2023-11-21T12:01:20"/>
        <d v="2023-10-08T07:04:21"/>
        <d v="2023-11-12T17:00:28"/>
        <d v="2023-01-19T14:17:18"/>
        <d v="2023-08-21T04:00:40"/>
        <d v="2023-09-23T12:22:03"/>
        <d v="2023-04-12T09:19:33"/>
        <d v="2023-07-03T07:03:05"/>
        <d v="2023-06-20T15:11:46"/>
        <d v="2023-06-30T16:11:44"/>
        <d v="2023-02-28T14:23:24"/>
        <d v="2023-11-30T15:10:17"/>
        <d v="2023-06-22T13:12:33"/>
        <d v="2023-08-20T06:32:23"/>
        <d v="2023-06-21T08:02:45"/>
        <d v="2023-01-23T23:12:29"/>
        <d v="2023-05-11T09:01:29"/>
        <d v="2023-01-04T14:27:14"/>
        <d v="2023-05-11T09:05:39"/>
        <d v="2023-06-23T06:21:28"/>
        <d v="2023-07-19T04:04:47"/>
        <d v="2023-06-09T23:03:04"/>
        <d v="2023-02-16T15:34:57"/>
        <d v="2023-05-24T21:00:35"/>
        <d v="2023-01-20T23:20:01"/>
        <d v="2023-01-05T00:41:20"/>
        <d v="2023-07-07T01:34:48"/>
        <d v="2023-12-30T22:01:31"/>
        <d v="2023-07-25T16:03:48"/>
        <d v="2023-03-30T16:02:22"/>
        <d v="2023-03-26T16:03:29"/>
        <d v="2023-01-03T20:34:33"/>
        <d v="2023-06-09T08:19:29"/>
        <d v="2023-08-30T17:01:43"/>
        <d v="2023-12-01T11:43:10"/>
        <d v="2023-09-28T01:06:13"/>
        <d v="2023-10-20T19:00:30"/>
        <d v="2023-06-14T08:23:08"/>
        <d v="2023-01-21T00:09:45"/>
        <d v="2023-09-04T14:07:43"/>
        <d v="2023-08-28T08:50:13"/>
        <d v="2023-03-11T12:03:48"/>
        <d v="2023-07-14T20:02:08"/>
        <d v="2023-08-23T10:42:06"/>
        <d v="2023-09-19T01:52:28"/>
        <d v="2023-03-01T12:37:23"/>
        <d v="2023-08-29T05:17:47"/>
        <d v="2023-11-19T19:04:56"/>
        <d v="2023-03-09T12:06:43"/>
        <d v="2023-07-27T13:05:39"/>
        <d v="2023-08-25T15:42:19"/>
        <d v="2023-03-13T14:10:45"/>
        <d v="2023-10-31T15:01:13"/>
        <d v="2023-03-07T23:00:17"/>
        <d v="2023-05-09T07:13:46"/>
        <d v="2023-08-30T06:44:22"/>
        <d v="2023-10-25T22:06:11"/>
        <d v="2023-06-12T19:35:11"/>
        <d v="2023-09-29T03:02:28"/>
        <d v="2023-07-04T02:11:15"/>
        <d v="2023-10-31T07:01:47"/>
        <d v="2023-07-03T18:01:06"/>
        <d v="2023-10-20T10:31:19"/>
        <d v="2023-02-15T15:15:36"/>
        <d v="2023-01-19T01:01:16"/>
        <d v="2023-01-05T23:29:31"/>
        <d v="2023-05-17T01:21:58"/>
        <d v="2023-01-20T13:20:06"/>
        <d v="2023-01-12T23:47:24"/>
        <d v="2023-01-26T16:07:56"/>
        <d v="2023-07-27T23:04:33"/>
        <d v="2023-02-04T13:23:22"/>
        <d v="2023-10-17T16:08:02"/>
        <d v="2023-05-02T15:10:00"/>
        <d v="2023-10-11T16:14:17"/>
        <d v="2023-07-06T19:00:05"/>
        <d v="2023-10-19T15:00:37"/>
        <d v="2023-07-19T15:01:53"/>
        <d v="2023-01-29T23:41:32"/>
        <d v="2023-12-24T06:33:29"/>
        <d v="2023-02-25T13:55:45"/>
        <d v="2023-12-22T00:10:55"/>
        <d v="2023-10-09T14:33:07"/>
        <d v="2023-06-21T04:03:13"/>
        <d v="2023-03-03T12:06:28"/>
        <d v="2023-09-18T23:49:41"/>
        <d v="2023-03-12T12:06:35"/>
        <d v="2023-10-23T17:53:20"/>
        <d v="2023-09-15T14:03:19"/>
        <d v="2023-10-06T23:06:11"/>
        <d v="2023-12-16T14:02:34"/>
        <d v="2023-04-12T20:28:19"/>
        <d v="2023-06-12T17:01:00"/>
        <d v="2023-11-01T20:06:04"/>
        <d v="2023-10-16T21:24:49"/>
        <d v="2023-02-03T21:02:09"/>
        <d v="2023-07-18T08:04:44"/>
        <d v="2023-01-28T00:03:51"/>
        <d v="2023-10-25T21:03:52"/>
        <d v="2023-06-29T09:37:02"/>
        <d v="2023-09-04T18:04:19"/>
        <d v="2023-07-24T10:03:21"/>
        <d v="2023-06-07T17:54:02"/>
        <d v="2023-08-27T06:02:43"/>
        <d v="2023-07-06T17:41:31"/>
        <d v="2023-10-31T15:00:13"/>
        <d v="2023-02-15T20:09:44"/>
        <d v="2023-04-27T06:44:15"/>
        <d v="2023-02-23T11:28:32"/>
        <d v="2023-02-13T17:04:26"/>
        <d v="2023-07-19T04:14:13"/>
        <d v="2023-09-21T22:00:12"/>
        <d v="2023-03-08T16:12:15"/>
        <d v="2023-12-13T21:27:49"/>
        <d v="2023-05-04T11:44:34"/>
        <d v="2023-07-14T06:54:36"/>
        <d v="2023-11-07T23:58:58"/>
        <d v="2023-05-05T19:20:16"/>
        <d v="2023-07-20T19:00:34"/>
        <d v="2023-11-07T07:04:13"/>
        <d v="2023-01-05T20:03:12"/>
        <d v="2023-05-25T23:04:09"/>
        <d v="2023-08-16T13:03:03"/>
        <d v="2023-05-14T18:27:21"/>
        <d v="2023-05-24T19:07:21"/>
        <d v="2023-08-24T02:04:21"/>
        <d v="2023-05-15T21:23:11"/>
        <d v="2023-02-02T22:03:05"/>
        <d v="2023-11-05T07:01:20"/>
        <d v="2023-03-03T10:02:02"/>
        <d v="2023-06-14T13:02:56"/>
        <d v="2023-07-29T01:38:39"/>
        <d v="2023-03-17T07:08:22"/>
        <d v="2023-11-18T22:01:03"/>
        <d v="2023-05-16T12:40:22"/>
        <d v="2023-01-29T13:00:12"/>
        <d v="2023-05-26T19:20:28"/>
        <d v="2023-08-16T15:02:32"/>
        <d v="2023-02-18T02:10:25"/>
        <d v="2023-10-03T08:07:47"/>
        <d v="2023-02-08T20:56:48"/>
        <d v="2023-10-29T10:06:01"/>
        <d v="2023-05-11T21:51:53"/>
        <d v="2023-10-18T19:02:33"/>
        <d v="2023-07-14T14:20:18"/>
        <d v="2023-08-14T14:04:01"/>
        <d v="2023-05-11T00:05:05"/>
        <d v="2023-07-20T14:46:40"/>
        <d v="2023-04-04T13:05:48"/>
        <d v="2023-08-15T22:01:48"/>
        <d v="2023-03-09T08:06:16"/>
        <d v="2023-01-20T00:21:17"/>
        <d v="2023-01-03T20:33:36"/>
        <d v="2023-01-17T15:02:27"/>
        <d v="2023-09-19T14:50:43"/>
        <d v="2023-07-12T09:59:59"/>
        <d v="2023-10-12T04:00:55"/>
        <d v="2023-10-19T14:01:05"/>
        <d v="2023-10-05T22:04:21"/>
        <d v="2023-05-02T08:56:43"/>
        <d v="2023-02-01T22:23:27"/>
        <d v="2023-11-22T00:43:04"/>
        <d v="2023-03-22T15:01:58"/>
        <d v="2023-01-14T18:03:37"/>
        <d v="2023-08-13T13:31:11"/>
        <d v="2023-08-12T14:04:53"/>
        <d v="2023-12-20T07:30:58"/>
        <d v="2023-05-04T14:28:06"/>
        <d v="2023-07-18T12:19:10"/>
        <d v="2023-05-10T13:56:33"/>
        <d v="2023-04-15T17:38:29"/>
        <d v="2023-01-13T07:05:49"/>
        <d v="2023-06-12T10:00:48"/>
        <d v="2023-07-25T11:33:13"/>
        <d v="2023-04-28T21:10:39"/>
        <d v="2023-06-17T13:03:09"/>
        <d v="2023-02-10T15:03:19"/>
        <d v="2023-07-28T14:03:23"/>
        <d v="2023-03-07T03:59:08"/>
        <d v="2023-01-18T10:22:58"/>
        <d v="2023-06-27T14:46:53"/>
        <d v="2023-05-02T20:14:16"/>
        <d v="2023-09-22T20:04:59"/>
        <d v="2023-05-05T01:06:06"/>
        <d v="2023-06-29T23:02:50"/>
        <d v="2023-10-16T16:30:09"/>
        <d v="2023-04-28T20:03:36"/>
        <d v="2023-06-22T09:31:34"/>
        <d v="2023-02-10T08:28:27"/>
        <d v="2023-06-21T02:32:07"/>
        <d v="2023-08-03T03:03:10"/>
        <d v="2023-12-11T21:26:22"/>
        <d v="2023-01-19T15:22:55"/>
        <d v="2023-05-08T02:13:09"/>
        <d v="2023-08-13T10:00:47"/>
        <d v="2023-09-12T04:15:23"/>
        <d v="2023-07-06T00:39:36"/>
        <d v="2023-06-30T17:04:32"/>
        <d v="2023-02-27T13:37:57"/>
        <d v="2023-02-20T11:53:24"/>
        <d v="2023-02-21T15:28:43"/>
        <d v="2023-11-09T23:08:45"/>
        <d v="2023-01-25T22:32:44"/>
        <d v="2023-03-15T14:34:37"/>
        <d v="2023-01-19T01:22:25"/>
        <d v="2023-09-18T23:49:19"/>
        <d v="2023-08-09T14:16:06"/>
        <d v="2023-07-22T22:53:55"/>
        <d v="2023-07-19T18:13:37"/>
        <d v="2023-05-08T08:23:36"/>
        <d v="2023-11-09T23:00:00"/>
        <d v="2023-12-12T19:21:15"/>
        <d v="2023-01-03T23:33:28"/>
        <d v="2023-07-21T19:08:15"/>
        <d v="2023-03-03T18:44:03"/>
        <d v="2023-04-25T13:14:57"/>
        <d v="2023-09-05T19:01:09"/>
        <d v="2023-05-30T20:02:41"/>
        <d v="2023-08-08T11:02:26"/>
        <d v="2023-12-12T16:00:27"/>
        <d v="2023-07-20T06:57:01"/>
        <d v="2023-04-26T22:01:53"/>
        <d v="2023-09-04T10:05:17"/>
        <d v="2023-03-30T13:33:10"/>
        <d v="2023-06-20T16:05:46"/>
        <d v="2023-07-25T20:01:11"/>
        <d v="2023-04-11T17:00:38"/>
        <d v="2023-06-02T07:40:18"/>
        <d v="2023-09-01T17:00:37"/>
        <d v="2023-10-21T07:03:36"/>
        <d v="2023-01-09T23:34:57"/>
        <d v="2023-12-22T10:06:54"/>
        <d v="2023-09-11T20:00:35"/>
        <d v="2023-08-29T00:01:47"/>
        <d v="2023-04-25T07:01:58"/>
        <d v="2023-02-28T10:52:05"/>
        <d v="2023-05-17T21:01:04"/>
        <d v="2023-06-30T18:06:23"/>
        <d v="2023-10-11T22:01:52"/>
        <d v="2023-04-12T16:21:14"/>
        <d v="2023-05-01T12:01:02"/>
        <d v="2023-04-28T10:02:45"/>
        <d v="2023-06-08T07:01:50"/>
        <d v="2023-12-17T03:06:04"/>
        <d v="2023-09-18T23:50:54"/>
        <d v="2023-10-05T19:42:16"/>
        <d v="2023-03-03T20:04:02"/>
        <d v="2023-07-20T07:12:27"/>
        <d v="2023-08-09T14:31:50"/>
        <d v="2023-01-12T04:33:40"/>
        <d v="2023-07-03T01:06:21"/>
        <d v="2023-12-10T12:17:27"/>
        <d v="2023-02-27T15:00:20"/>
        <d v="2023-05-31T22:06:54"/>
        <d v="2023-05-16T17:21:28"/>
        <d v="2023-02-22T18:00:34"/>
        <d v="2023-11-22T09:02:33"/>
        <d v="2023-07-17T16:05:23"/>
        <d v="2023-05-03T19:01:00"/>
        <d v="2023-03-08T12:11:06"/>
        <d v="2023-08-10T00:01:30"/>
        <d v="2023-03-01T16:11:34"/>
        <d v="2023-05-09T17:06:23"/>
        <d v="2023-01-04T20:01:38"/>
        <d v="2023-12-12T03:01:51"/>
        <d v="2023-08-05T10:18:05"/>
        <d v="2023-01-03T16:38:15"/>
        <d v="2023-06-23T08:06:52"/>
        <d v="2023-04-27T13:59:51"/>
        <d v="2023-08-21T12:04:54"/>
        <d v="2023-02-01T13:52:24"/>
        <d v="2023-03-02T18:49:07"/>
        <d v="2023-02-02T17:02:44"/>
        <d v="2023-03-06T17:06:49"/>
        <d v="2023-10-07T10:07:48"/>
        <d v="2023-12-16T19:02:41"/>
        <d v="2023-05-01T04:03:03"/>
        <d v="2023-05-04T00:45:48"/>
        <d v="2023-03-31T18:03:01"/>
        <d v="2023-07-13T00:13:05"/>
        <d v="2023-09-27T15:00:04"/>
        <d v="2023-06-30T08:03:53"/>
        <d v="2023-07-29T17:26:02"/>
        <d v="2023-10-23T18:52:28"/>
        <d v="2023-05-09T12:36:54"/>
        <d v="2023-08-22T18:05:36"/>
        <d v="2023-03-17T22:01:11"/>
        <d v="2023-05-11T07:24:48"/>
        <d v="2023-06-30T18:05:35"/>
        <d v="2023-10-16T23:52:38"/>
        <d v="2023-01-12T16:06:23"/>
        <d v="2023-09-30T13:00:59"/>
        <d v="2023-04-16T10:01:19"/>
        <d v="2023-08-16T20:12:44"/>
        <d v="2023-10-16T21:00:07"/>
        <d v="2023-04-20T11:24:17"/>
        <d v="2023-10-14T01:05:03"/>
        <d v="2023-01-02T07:02:49"/>
        <d v="2023-11-18T09:04:44"/>
        <d v="2023-02-28T13:36:37"/>
        <d v="2023-01-18T00:14:08"/>
        <d v="2023-01-14T06:03:12"/>
        <d v="2023-08-28T23:04:22"/>
        <d v="2023-02-20T01:34:44"/>
        <d v="2023-03-20T16:16:19"/>
        <d v="2023-04-14T09:02:07"/>
        <d v="2023-08-05T00:03:28"/>
        <d v="2023-10-25T13:04:34"/>
        <d v="2023-01-04T15:29:24"/>
        <d v="2023-01-25T11:24:07"/>
        <d v="2023-03-08T17:01:14"/>
        <d v="2023-03-09T08:00:21"/>
        <d v="2023-10-24T06:01:59"/>
        <d v="2023-01-26T03:04:13"/>
        <d v="2023-11-13T01:01:45"/>
        <d v="2023-07-13T17:01:23"/>
        <d v="2023-01-20T01:18:53"/>
        <d v="2023-04-25T20:59:55"/>
        <d v="2023-06-03T10:07:28"/>
        <d v="2023-06-06T04:04:10"/>
        <d v="2023-04-04T00:19:12"/>
        <d v="2023-08-28T19:03:42"/>
        <d v="2023-01-31T17:05:54"/>
        <d v="2023-05-16T11:04:17"/>
        <d v="2023-02-10T08:46:25"/>
        <d v="2023-09-08T06:26:51"/>
        <d v="2023-04-10T20:54:30"/>
        <d v="2023-04-13T15:01:09"/>
        <d v="2023-07-04T11:03:09"/>
        <d v="2023-09-22T07:03:15"/>
        <d v="2023-06-10T09:49:32"/>
        <d v="2023-02-14T07:45:39"/>
        <d v="2023-07-14T07:15:51"/>
        <d v="2023-04-26T14:37:26"/>
        <d v="2023-05-15T15:00:39"/>
        <d v="2023-08-23T09:04:27"/>
        <d v="2023-12-12T16:22:05"/>
        <d v="2023-02-25T07:01:27"/>
        <d v="2023-06-23T21:20:18"/>
        <d v="2023-03-03T11:04:50"/>
        <d v="2023-01-23T21:26:15"/>
        <d v="2023-07-26T09:06:07"/>
        <d v="2023-08-18T23:03:13"/>
        <d v="2023-09-07T20:04:17"/>
        <d v="2023-09-23T12:29:43"/>
        <d v="2023-03-08T19:00:57"/>
        <d v="2023-11-18T10:19:12"/>
        <d v="2023-06-02T19:02:47"/>
        <d v="2023-06-21T14:01:57"/>
        <d v="2023-11-19T07:00:24"/>
        <d v="2023-12-15T19:54:45"/>
        <d v="2023-01-14T14:00:45"/>
        <d v="2023-01-19T00:07:51"/>
        <d v="2023-03-25T12:05:50"/>
        <d v="2023-02-07T00:02:59"/>
        <d v="2023-08-21T15:43:03"/>
        <d v="2023-08-14T17:02:03"/>
        <d v="2023-07-10T10:53:06"/>
        <d v="2023-06-06T11:00:52"/>
        <d v="2023-04-15T20:45:31"/>
        <d v="2023-09-22T12:07:17"/>
        <d v="2023-04-10T15:00:46"/>
        <d v="2023-12-19T13:03:01"/>
        <d v="2023-04-03T22:49:36"/>
        <d v="2023-01-16T15:17:52"/>
        <d v="2023-04-06T22:28:21"/>
        <d v="2023-02-20T14:58:39"/>
        <d v="2023-08-19T17:54:57"/>
        <d v="2023-02-14T11:30:16"/>
        <d v="2023-01-05T22:35:16"/>
        <d v="2023-08-18T18:06:43"/>
        <d v="2023-12-08T14:01:26"/>
        <d v="2023-07-06T15:01:52"/>
        <d v="2023-04-20T07:25:23"/>
        <d v="2023-07-08T12:19:29"/>
        <d v="2023-12-01T08:00:41"/>
        <d v="2023-05-25T19:52:32"/>
        <d v="2023-04-12T07:25:07"/>
        <d v="2023-02-06T15:01:06"/>
        <d v="2023-08-21T18:04:37"/>
        <d v="2023-06-03T01:00:59"/>
        <d v="2023-02-24T21:00:39"/>
        <d v="2023-08-23T23:22:45"/>
        <d v="2023-04-12T15:53:51"/>
        <d v="2023-01-04T00:29:34"/>
        <d v="2023-12-11T13:03:02"/>
        <d v="2023-03-17T10:04:12"/>
        <d v="2023-04-24T13:51:28"/>
        <d v="2023-06-14T09:06:30"/>
        <d v="2023-01-17T00:22:05"/>
        <d v="2023-05-11T23:03:45"/>
        <d v="2023-12-21T16:08:52"/>
        <d v="2023-10-31T06:54:40"/>
        <d v="2023-10-23T03:00:45"/>
        <d v="2023-03-14T15:00:14"/>
        <d v="2023-04-26T07:07:51"/>
        <d v="2023-07-21T08:00:32"/>
        <d v="2023-08-25T19:09:11"/>
        <d v="2023-12-06T20:14:25"/>
        <d v="2023-05-03T07:35:40"/>
        <d v="2023-11-07T22:04:02"/>
        <d v="2023-11-21T01:41:28"/>
        <d v="2023-09-28T17:17:38"/>
        <d v="2023-07-12T13:01:39"/>
        <d v="2023-06-16T17:21:39"/>
        <d v="2023-07-18T13:02:09"/>
        <d v="2023-07-10T07:54:51"/>
        <d v="2023-08-23T20:36:49"/>
        <d v="2023-02-03T09:03:46"/>
        <d v="2023-05-15T09:19:43"/>
        <d v="2023-07-25T19:10:17"/>
        <d v="2023-08-02T09:08:57"/>
        <d v="2023-02-18T12:13:47"/>
        <d v="2023-10-12T19:15:42"/>
        <d v="2023-09-16T21:06:02"/>
        <d v="2023-04-06T07:02:04"/>
        <d v="2023-02-28T07:00:32"/>
        <d v="2023-01-25T20:38:49"/>
        <d v="2023-04-07T12:44:12"/>
        <d v="2023-03-17T13:03:06"/>
        <d v="2023-08-18T07:02:30"/>
        <d v="2023-06-14T14:29:01"/>
        <d v="2023-11-30T14:55:03"/>
        <d v="2023-07-12T12:02:40"/>
        <d v="2023-08-23T00:03:17"/>
        <d v="2023-03-06T08:26:49"/>
        <d v="2023-03-30T09:28:35"/>
        <d v="2023-03-08T22:14:33"/>
        <d v="2023-02-02T14:16:03"/>
        <d v="2023-01-24T06:27:27"/>
        <d v="2023-05-09T21:26:43"/>
        <d v="2023-05-08T10:07:00"/>
        <d v="2023-10-16T11:43:18"/>
        <d v="2023-09-02T18:00:40"/>
        <d v="2023-07-25T11:12:42"/>
        <d v="2023-01-22T00:20:32"/>
        <d v="2023-06-06T16:28:17"/>
        <d v="2023-09-11T18:00:30"/>
        <d v="2023-03-07T07:30:51"/>
        <d v="2023-02-06T11:09:20"/>
        <d v="2023-02-21T20:21:39"/>
        <d v="2023-07-01T16:04:20"/>
        <d v="2023-11-28T07:42:11"/>
        <d v="2023-09-02T12:02:02"/>
        <d v="2023-01-06T23:36:08"/>
        <d v="2023-04-26T14:05:17"/>
        <d v="2023-07-29T00:01:23"/>
        <d v="2023-12-20T07:31:20"/>
        <d v="2023-03-29T10:08:03"/>
        <d v="2023-06-29T21:37:07"/>
        <d v="2023-04-28T19:01:30"/>
        <d v="2023-08-08T11:03:28"/>
        <d v="2023-09-21T15:47:45"/>
        <d v="2023-02-18T19:03:15"/>
        <d v="2023-05-08T16:02:38"/>
        <d v="2023-11-06T12:10:47"/>
        <d v="2023-08-19T08:06:24"/>
        <d v="2023-07-25T10:07:17"/>
        <d v="2023-11-01T20:05:47"/>
        <d v="2023-06-20T16:04:53"/>
        <d v="2023-02-28T21:38:04"/>
        <d v="2023-09-17T06:08:21"/>
        <d v="2023-03-10T16:00:21"/>
        <d v="2023-06-14T14:01:36"/>
        <d v="2023-07-20T19:01:53"/>
        <d v="2023-02-13T08:34:41"/>
        <d v="2023-02-17T19:13:05"/>
        <d v="2023-02-10T18:04:03"/>
        <d v="2023-10-18T03:01:09"/>
        <d v="2023-10-13T17:02:15"/>
        <d v="2023-10-17T19:39:19"/>
        <d v="2023-03-20T14:09:30"/>
        <d v="2023-07-30T10:02:25"/>
        <d v="2023-03-28T08:02:01"/>
        <d v="2023-08-27T06:33:22"/>
        <d v="2023-08-19T12:03:00"/>
        <d v="2023-04-05T03:09:29"/>
        <d v="2023-12-20T12:00:54"/>
        <d v="2023-03-10T10:16:50"/>
        <d v="2023-04-26T14:01:57"/>
        <d v="2023-08-23T11:03:19"/>
        <d v="2023-06-29T10:07:29"/>
        <d v="2023-12-31T07:00:46"/>
        <d v="2023-05-09T16:10:01"/>
        <d v="2023-01-13T22:20:08"/>
        <d v="2023-07-24T19:07:07"/>
        <d v="2023-03-14T09:27:44"/>
        <d v="2023-06-17T04:47:50"/>
        <d v="2023-10-29T02:31:22"/>
        <d v="2023-06-04T23:32:28"/>
        <d v="2023-12-29T00:23:59"/>
        <d v="2023-06-28T20:22:29"/>
        <d v="2023-04-23T08:01:44"/>
        <d v="2023-07-18T19:03:51"/>
        <d v="2023-09-26T15:00:57"/>
        <d v="2023-01-11T00:21:10"/>
        <d v="2023-05-11T17:09:34"/>
        <d v="2023-05-08T11:06:57"/>
        <d v="2023-07-18T15:15:00"/>
        <d v="2023-04-25T07:35:48"/>
        <d v="2023-06-27T23:56:33"/>
        <d v="2023-10-03T00:00:12"/>
        <d v="2023-05-10T22:18:20"/>
        <d v="2023-10-31T11:57:41"/>
        <d v="2023-04-05T19:01:51"/>
        <d v="2023-02-25T04:08:08"/>
        <d v="2023-05-10T03:07:45"/>
        <d v="2023-12-10T03:20:04"/>
        <d v="2023-06-07T19:19:52"/>
        <d v="2023-06-07T16:54:45"/>
        <d v="2023-08-25T14:00:30"/>
        <d v="2023-04-24T07:10:46"/>
        <d v="2023-08-11T10:00:37"/>
        <d v="2023-03-22T18:21:33"/>
        <d v="2023-06-10T15:59:52"/>
        <d v="2023-04-08T14:02:59"/>
        <d v="2023-05-09T10:34:29"/>
        <d v="2023-09-20T21:03:40"/>
        <d v="2023-06-26T14:00:21"/>
        <d v="2023-03-23T11:07:43"/>
        <d v="2023-08-08T06:05:19"/>
        <d v="2023-09-20T18:52:58"/>
        <d v="2023-07-06T03:07:40"/>
        <d v="2023-03-30T00:34:58"/>
        <d v="2023-01-27T11:06:12"/>
        <d v="2023-10-30T02:01:20"/>
        <d v="2023-03-13T14:15:12"/>
        <d v="2023-01-07T05:33:26"/>
        <d v="2023-06-15T04:54:48"/>
        <d v="2023-01-31T04:33:51"/>
        <d v="2023-03-31T10:08:47"/>
        <d v="2023-12-20T10:20:17"/>
        <d v="2023-09-14T10:00:41"/>
        <d v="2023-12-07T21:03:17"/>
        <d v="2023-04-20T21:17:57"/>
        <d v="2023-12-28T00:01:58"/>
        <d v="2023-05-26T21:24:42"/>
        <d v="2023-06-06T23:04:45"/>
        <d v="2023-04-25T23:01:15"/>
        <d v="2023-06-15T13:35:03"/>
        <d v="2023-03-23T09:32:11"/>
        <d v="2023-03-11T07:05:03"/>
        <d v="2023-03-07T17:59:59"/>
        <d v="2023-04-28T14:00:35"/>
        <d v="2023-07-13T12:54:03"/>
        <d v="2023-09-27T20:17:29"/>
        <d v="2023-03-08T22:03:06"/>
        <d v="2023-09-20T17:06:31"/>
        <d v="2023-03-27T07:55:26"/>
        <d v="2023-08-30T17:47:16"/>
        <d v="2023-01-27T12:01:49"/>
        <d v="2023-07-24T23:02:39"/>
        <d v="2023-09-25T02:04:07"/>
        <d v="2023-08-08T11:09:06"/>
        <d v="2023-05-29T08:02:38"/>
        <d v="2023-02-10T21:23:50"/>
        <d v="2023-03-21T23:21:04"/>
        <d v="2023-08-17T08:03:54"/>
        <d v="2023-07-26T07:01:29"/>
        <d v="2023-05-11T19:03:12"/>
        <d v="2023-04-19T07:00:01"/>
        <d v="2023-06-09T20:02:21"/>
        <d v="2023-10-31T15:58:57"/>
        <d v="2023-11-29T13:14:16"/>
        <d v="2023-10-05T00:09:27"/>
        <d v="2023-02-28T19:36:19"/>
        <d v="2023-03-27T22:01:43"/>
        <d v="2023-04-18T20:05:33"/>
        <d v="2023-01-23T19:00:02"/>
        <d v="2023-02-07T22:47:01"/>
        <d v="2023-09-21T18:04:20"/>
        <d v="2023-02-24T23:04:47"/>
        <d v="2023-02-21T23:28:43"/>
        <d v="2023-03-23T10:01:14"/>
        <d v="2023-05-03T02:00:03"/>
        <d v="2023-06-06T15:04:24"/>
        <d v="2023-06-19T17:01:04"/>
        <d v="2023-06-27T17:30:04"/>
        <d v="2023-11-24T10:24:26"/>
        <d v="2023-10-07T00:03:05"/>
        <d v="2023-04-14T08:01:59"/>
        <d v="2023-06-01T19:27:08"/>
        <d v="2023-11-16T07:01:13"/>
        <d v="2023-02-16T22:00:25"/>
        <d v="2023-04-21T19:28:33"/>
        <d v="2023-11-27T11:04:08"/>
        <d v="2023-06-28T11:26:27"/>
        <d v="2023-10-02T15:30:21"/>
        <d v="2023-02-18T10:05:18"/>
        <d v="2023-05-10T20:56:53"/>
        <d v="2023-11-20T18:03:55"/>
        <d v="2023-02-07T05:01:23"/>
        <d v="2023-01-16T22:42:30"/>
        <d v="2023-03-15T20:31:57"/>
        <d v="2023-03-29T12:33:11"/>
        <d v="2023-12-22T08:26:13"/>
        <d v="2023-02-13T13:10:08"/>
        <d v="2023-10-01T02:01:53"/>
        <d v="2023-07-26T15:00:35"/>
        <d v="2023-01-16T16:24:41"/>
        <d v="2023-04-11T23:03:09"/>
        <d v="2023-11-25T07:00:29"/>
        <d v="2023-01-24T15:57:54"/>
        <d v="2023-10-08T18:01:51"/>
        <d v="2023-07-11T17:13:42"/>
        <d v="2023-09-13T14:32:46"/>
        <d v="2023-11-22T09:00:37"/>
        <d v="2023-10-30T07:01:16"/>
        <d v="2023-04-10T11:26:03"/>
        <d v="2023-07-29T08:03:37"/>
        <d v="2023-10-29T11:01:18"/>
        <d v="2023-04-27T15:02:15"/>
        <d v="2023-02-10T19:22:47"/>
        <d v="2023-09-29T06:02:36"/>
        <d v="2023-06-30T15:07:34"/>
        <d v="2023-04-26T15:05:38"/>
        <d v="2023-02-03T14:32:29"/>
        <d v="2023-07-31T14:01:02"/>
        <d v="2023-07-03T19:01:42"/>
        <d v="2023-04-26T13:06:28"/>
        <d v="2023-02-10T18:00:49"/>
        <d v="2023-04-13T10:18:19"/>
        <d v="2023-04-14T15:03:36"/>
        <d v="2023-08-28T18:00:14"/>
        <d v="2023-03-08T19:08:55"/>
        <d v="2023-04-05T16:16:37"/>
        <d v="2023-08-18T21:00:00"/>
        <d v="2023-03-08T23:09:11"/>
        <d v="2023-09-15T15:00:12"/>
        <d v="2023-02-02T23:02:42"/>
        <d v="2023-08-10T00:14:54"/>
        <d v="2023-02-08T20:00:52"/>
        <d v="2023-01-03T15:31:36"/>
        <d v="2023-04-05T20:59:59"/>
        <d v="2023-09-19T00:01:59"/>
        <d v="2023-05-16T12:29:31"/>
        <d v="2023-05-26T06:02:12"/>
        <d v="2023-12-05T16:02:54"/>
        <d v="2023-10-27T18:57:51"/>
        <d v="2023-04-10T18:02:14"/>
        <d v="2023-01-18T11:58:39"/>
        <d v="2023-06-03T09:04:41"/>
        <d v="2023-02-14T15:23:12"/>
        <d v="2023-03-06T18:19:59"/>
        <d v="2023-05-05T11:26:49"/>
        <d v="2023-06-23T19:06:40"/>
        <d v="2023-10-17T17:08:11"/>
        <d v="2023-07-14T21:01:47"/>
        <d v="2023-09-07T11:44:09"/>
        <d v="2023-02-17T21:03:09"/>
        <d v="2023-02-23T17:27:43"/>
        <d v="2023-12-12T16:56:55"/>
        <d v="2023-05-11T23:24:27"/>
        <d v="2023-02-01T10:58:05"/>
        <d v="2023-09-03T13:34:54"/>
        <d v="2023-08-17T09:05:33"/>
        <d v="2023-03-13T07:16:58"/>
        <d v="2023-03-13T12:19:54"/>
        <d v="2023-02-06T17:07:15"/>
        <d v="2023-08-15T21:01:02"/>
        <d v="2023-08-29T20:06:14"/>
        <d v="2023-04-12T08:17:57"/>
        <d v="2023-06-16T16:18:42"/>
        <d v="2023-05-12T21:10:00"/>
        <d v="2023-03-22T08:50:06"/>
        <d v="2023-10-01T02:39:03"/>
        <d v="2023-01-02T14:02:50"/>
        <d v="2023-10-20T08:28:36"/>
        <d v="2023-08-11T21:04:02"/>
        <d v="2023-08-18T20:27:56"/>
        <d v="2023-07-31T14:09:44"/>
        <d v="2023-09-26T19:04:17"/>
        <d v="2023-08-29T14:04:36"/>
        <d v="2023-12-27T19:03:00"/>
        <d v="2023-05-16T07:05:41"/>
        <d v="2023-08-28T02:55:18"/>
        <d v="2023-03-27T09:09:12"/>
        <d v="2023-04-10T12:01:26"/>
        <d v="2023-01-23T15:00:15"/>
        <d v="2023-04-22T06:07:07"/>
        <d v="2023-08-12T08:09:03"/>
        <d v="2023-01-04T01:32:30"/>
        <d v="2023-04-05T13:02:17"/>
        <d v="2023-08-04T22:00:19"/>
        <d v="2023-09-11T20:03:04"/>
        <d v="2023-08-08T07:01:39"/>
        <d v="2023-02-07T17:00:18"/>
        <d v="2023-11-15T14:04:40"/>
        <d v="2023-03-28T20:02:19"/>
        <d v="2023-10-15T14:00:03"/>
        <d v="2023-10-16T13:00:32"/>
        <d v="2023-03-08T07:25:15"/>
        <d v="2023-12-18T18:01:42"/>
        <d v="2023-12-14T21:03:05"/>
        <d v="2023-05-09T13:05:27"/>
        <d v="2023-03-28T09:03:02"/>
        <d v="2023-05-15T22:00:37"/>
        <d v="2023-07-29T09:01:56"/>
        <d v="2023-12-05T19:39:19"/>
        <d v="2023-11-20T18:41:18"/>
        <d v="2023-08-01T13:04:03"/>
        <d v="2023-04-06T15:14:48"/>
        <d v="2023-01-19T19:31:04"/>
        <d v="2023-11-22T21:02:29"/>
        <d v="2023-04-14T23:32:11"/>
        <d v="2023-03-11T14:15:28"/>
        <d v="2023-10-06T12:59:54"/>
        <d v="2023-05-02T22:07:55"/>
        <d v="2023-11-06T09:10:50"/>
        <d v="2023-08-21T06:01:00"/>
        <d v="2023-01-27T10:01:49"/>
        <d v="2023-10-03T22:17:25"/>
        <d v="2023-04-24T14:00:11"/>
        <d v="2023-10-11T00:00:06"/>
        <d v="2023-11-02T22:02:42"/>
        <d v="2023-01-16T21:07:22"/>
        <d v="2023-04-21T08:06:25"/>
        <d v="2023-08-25T22:10:51"/>
        <d v="2023-03-11T01:27:48"/>
        <d v="2023-02-15T19:07:15"/>
        <d v="2023-09-25T11:05:46"/>
        <d v="2023-07-06T15:10:32"/>
        <d v="2023-09-11T13:17:15"/>
        <d v="2023-05-03T14:04:17"/>
        <d v="2023-10-11T06:01:05"/>
        <d v="2023-11-13T06:06:35"/>
        <d v="2023-08-03T14:00:02"/>
        <d v="2023-04-06T04:23:55"/>
        <d v="2023-06-18T17:01:53"/>
        <d v="2023-10-30T21:54:46"/>
        <d v="2023-01-29T14:02:25"/>
        <d v="2023-08-25T20:04:35"/>
        <d v="2023-11-28T15:02:26"/>
        <d v="2023-05-31T19:00:14"/>
        <d v="2023-05-03T14:06:27"/>
        <d v="2023-06-16T01:18:28"/>
        <d v="2023-05-02T17:19:59"/>
        <d v="2023-05-31T17:53:38"/>
        <d v="2023-08-07T23:00:32"/>
        <d v="2023-03-08T23:06:12"/>
        <d v="2023-01-23T17:25:08"/>
        <d v="2023-07-20T19:00:10"/>
        <d v="2023-02-24T12:00:20"/>
        <d v="2023-03-24T22:00:17"/>
        <d v="2023-09-22T09:03:34"/>
        <d v="2023-02-06T12:05:56"/>
        <d v="2023-03-02T17:00:01"/>
        <d v="2023-09-16T13:02:30"/>
        <d v="2023-06-19T23:00:43"/>
        <d v="2023-08-21T17:01:00"/>
        <d v="2023-08-21T06:38:34"/>
        <d v="2023-09-18T23:53:45"/>
        <d v="2023-09-03T08:08:23"/>
        <d v="2023-08-31T23:25:20"/>
        <d v="2023-05-17T22:04:28"/>
        <d v="2023-10-01T23:51:24"/>
        <d v="2023-04-25T11:37:09"/>
        <d v="2023-06-12T10:03:37"/>
        <d v="2023-03-14T21:08:04"/>
        <d v="2023-06-13T14:19:17"/>
        <d v="2023-01-24T10:02:02"/>
        <d v="2023-08-11T16:03:19"/>
        <d v="2023-04-04T00:06:01"/>
        <d v="2023-04-18T00:36:45"/>
        <d v="2023-12-12T23:22:40"/>
        <d v="2023-03-08T17:11:57"/>
        <d v="2023-05-03T11:48:32"/>
        <d v="2023-10-14T09:00:46"/>
        <d v="2023-08-22T14:00:01"/>
        <d v="2023-08-18T23:17:02"/>
        <d v="2023-09-05T15:01:42"/>
        <d v="2023-05-29T09:24:13"/>
        <d v="2023-03-26T17:00:16"/>
        <d v="2023-03-16T23:57:30"/>
        <d v="2023-02-20T18:09:10"/>
        <d v="2023-06-23T16:22:49"/>
        <d v="2023-10-09T23:01:28"/>
        <d v="2023-06-21T13:10:50"/>
        <d v="2023-10-06T08:04:18"/>
        <d v="2023-06-06T17:00:54"/>
        <d v="2023-02-01T23:25:43"/>
        <d v="2023-11-30T18:00:30"/>
        <d v="2023-12-04T17:02:48"/>
        <d v="2023-10-05T18:02:05"/>
        <d v="2023-08-14T17:03:46"/>
        <d v="2023-06-20T14:06:21"/>
        <d v="2023-01-10T03:04:00"/>
        <d v="2023-03-06T10:41:56"/>
        <d v="2023-06-05T09:04:25"/>
        <d v="2023-09-10T10:00:14"/>
        <d v="2023-07-20T15:00:43"/>
        <d v="2023-03-14T11:06:29"/>
        <d v="2023-11-12T09:01:30"/>
        <d v="2023-06-26T16:02:21"/>
        <d v="2023-09-21T17:28:38"/>
        <d v="2023-12-10T06:54:28"/>
        <d v="2023-04-17T15:03:08"/>
        <d v="2023-01-17T23:25:30"/>
        <d v="2023-05-10T08:21:47"/>
        <d v="2023-09-21T14:02:08"/>
        <d v="2023-01-12T16:00:11"/>
        <d v="2023-07-07T14:29:44"/>
        <d v="2023-07-26T15:05:25"/>
        <d v="2023-04-25T15:05:32"/>
        <d v="2023-06-02T11:01:17"/>
        <d v="2023-10-26T11:51:54"/>
        <d v="2023-03-20T16:15:01"/>
        <d v="2023-11-29T17:40:01"/>
        <d v="2023-06-13T07:02:05"/>
        <d v="2023-05-01T12:02:14"/>
        <d v="2023-08-29T20:01:18"/>
        <d v="2023-04-27T07:15:17"/>
        <d v="2023-04-11T16:02:51"/>
        <d v="2023-05-02T03:32:58"/>
        <d v="2023-05-27T15:01:02"/>
        <d v="2023-04-26T07:17:17"/>
        <d v="2023-08-03T19:54:48"/>
        <d v="2023-03-12T07:01:57"/>
        <d v="2023-11-13T22:01:40"/>
        <d v="2023-03-29T15:03:07"/>
        <d v="2023-05-24T21:03:56"/>
        <d v="2023-04-18T23:02:46"/>
        <d v="2023-06-07T22:20:33"/>
        <d v="2023-09-03T06:01:55"/>
        <d v="2023-05-27T02:08:34"/>
        <d v="2023-01-19T18:56:38"/>
        <d v="2023-01-26T18:51:44"/>
        <d v="2023-07-11T10:49:28"/>
        <d v="2023-03-08T06:08:04"/>
        <d v="2023-09-20T11:02:27"/>
        <d v="2023-12-01T08:01:35"/>
        <d v="2023-11-09T06:03:37"/>
        <d v="2023-02-09T03:02:02"/>
        <d v="2023-11-13T21:59:02"/>
        <d v="2023-02-10T12:20:29"/>
        <d v="2023-08-01T10:01:09"/>
        <d v="2023-06-06T14:01:54"/>
        <d v="2023-06-23T10:19:37"/>
        <d v="2023-02-03T18:31:49"/>
        <d v="2023-07-04T12:04:11"/>
        <d v="2023-05-17T12:02:31"/>
        <d v="2023-10-03T19:07:06"/>
        <d v="2023-07-17T07:50:34"/>
        <d v="2023-09-12T16:00:28"/>
        <d v="2023-09-15T15:05:03"/>
        <d v="2023-03-02T10:32:42"/>
        <d v="2023-03-17T22:03:41"/>
        <d v="2023-01-21T14:00:10"/>
        <d v="2023-02-10T21:00:49"/>
        <d v="2023-05-30T14:07:43"/>
        <d v="2023-04-10T22:08:03"/>
        <d v="2023-12-14T17:03:33"/>
        <d v="2023-12-14T09:03:08"/>
        <d v="2023-06-29T12:09:10"/>
        <d v="2023-06-24T06:08:41"/>
        <d v="2023-03-03T16:49:36"/>
        <d v="2023-05-11T23:02:01"/>
        <d v="2023-05-01T17:32:58"/>
        <d v="2023-06-26T08:03:31"/>
        <d v="2023-11-15T20:05:55"/>
        <d v="2023-05-24T18:10:44"/>
        <d v="2023-08-06T14:25:58"/>
        <d v="2023-08-11T08:02:31"/>
        <d v="2023-06-29T20:04:12"/>
        <d v="2023-02-02T13:03:52"/>
        <d v="2023-05-31T06:24:23"/>
        <d v="2023-07-06T12:03:35"/>
        <d v="2023-08-15T18:03:16"/>
        <d v="2023-06-29T17:11:56"/>
        <d v="2023-08-26T07:05:15"/>
        <d v="2023-08-09T08:02:55"/>
        <d v="2023-02-03T17:36:05"/>
        <d v="2023-12-13T10:02:35"/>
        <d v="2023-10-05T14:42:14"/>
        <d v="2023-01-04T14:35:32"/>
        <d v="2023-07-22T06:04:14"/>
        <d v="2023-08-05T22:19:38"/>
        <d v="2023-10-25T17:02:43"/>
        <d v="2023-07-07T12:43:59"/>
        <d v="2023-05-10T20:19:23"/>
        <d v="2023-12-19T15:52:56"/>
        <d v="2023-01-27T01:06:10"/>
        <d v="2023-05-03T18:01:09"/>
        <d v="2023-03-27T23:05:54"/>
        <d v="2023-01-09T09:13:45"/>
        <d v="2023-03-02T08:04:19"/>
        <d v="2023-01-29T00:02:11"/>
        <d v="2023-06-29T19:00:02"/>
        <d v="2023-05-11T08:21:05"/>
        <d v="2023-07-13T07:00:59"/>
        <d v="2023-12-19T10:04:55"/>
        <d v="2023-06-10T16:05:15"/>
        <d v="2023-04-25T17:24:40"/>
        <d v="2023-01-10T23:44:50"/>
        <d v="2023-02-16T18:06:18"/>
        <d v="2023-08-23T18:01:36"/>
        <d v="2023-03-19T10:27:24"/>
        <d v="2023-04-12T20:31:14"/>
        <d v="2023-05-26T10:02:41"/>
        <d v="2023-11-01T11:13:53"/>
        <d v="2023-09-20T18:02:22"/>
        <d v="2023-08-22T18:06:36"/>
        <d v="2023-04-06T20:06:04"/>
        <d v="2023-09-04T07:16:12"/>
        <d v="2023-07-06T16:01:29"/>
        <d v="2023-04-29T01:17:04"/>
        <d v="2023-01-18T22:03:15"/>
        <d v="2023-11-06T17:10:22"/>
        <d v="2023-07-19T11:33:32"/>
        <d v="2023-01-06T22:10:42"/>
        <d v="2023-02-07T15:06:43"/>
        <d v="2023-10-18T21:03:16"/>
        <d v="2023-10-25T07:10:11"/>
        <d v="2023-02-21T16:22:14"/>
        <d v="2023-12-12T22:17:14"/>
        <d v="2023-07-20T12:46:40"/>
        <d v="2023-10-21T06:01:52"/>
        <d v="2023-02-22T00:24:33"/>
        <d v="2023-12-07T17:06:40"/>
        <d v="2023-03-13T13:10:12"/>
        <d v="2023-03-21T12:27:55"/>
        <d v="2023-10-26T20:02:12"/>
        <d v="2023-06-05T18:01:46"/>
        <d v="2023-02-15T22:11:22"/>
        <d v="2023-08-29T13:09:53"/>
        <d v="2023-09-12T18:06:26"/>
        <d v="2023-08-19T23:55:32"/>
        <d v="2023-03-17T07:38:42"/>
        <d v="2023-01-06T08:02:27"/>
        <d v="2023-04-11T06:24:58"/>
        <d v="2023-04-07T19:44:15"/>
        <d v="2023-09-18T23:49:22"/>
        <d v="2023-08-23T19:07:13"/>
        <d v="2023-10-25T19:04:56"/>
        <d v="2023-09-28T23:02:19"/>
        <d v="2023-03-31T15:10:06"/>
        <d v="2023-03-20T16:39:38"/>
        <d v="2023-09-11T16:04:13"/>
        <d v="2023-04-06T13:03:33"/>
        <d v="2023-08-18T18:40:33"/>
        <d v="2023-06-27T12:31:32"/>
        <d v="2023-08-15T20:54:06"/>
        <d v="2023-05-01T17:02:20"/>
        <d v="2023-03-13T13:05:41"/>
        <d v="2023-07-16T12:03:17"/>
        <d v="2023-11-10T11:36:48"/>
        <d v="2023-03-13T18:01:38"/>
        <d v="2023-03-16T22:12:24"/>
        <d v="2023-12-26T08:02:57"/>
        <d v="2023-04-10T08:02:17"/>
        <d v="2023-01-05T18:00:37"/>
        <d v="2023-03-10T18:02:49"/>
        <d v="2023-10-16T17:29:56"/>
        <d v="2023-05-30T15:00:05"/>
        <d v="2023-08-30T16:16:50"/>
        <d v="2023-08-21T00:25:28"/>
        <d v="2023-02-08T21:59:48"/>
        <d v="2023-09-19T10:35:16"/>
        <d v="2023-07-05T21:01:13"/>
        <d v="2023-08-03T12:04:03"/>
        <d v="2023-05-08T20:01:51"/>
        <d v="2023-06-27T08:02:55"/>
        <d v="2023-07-24T13:27:58"/>
        <d v="2023-07-25T22:02:12"/>
        <d v="2023-12-08T14:00:05"/>
        <d v="2023-01-27T18:11:06"/>
        <d v="2023-12-15T17:03:04"/>
        <d v="2023-06-06T14:00:18"/>
        <d v="2023-01-03T23:36:16"/>
        <d v="2023-12-15T15:01:28"/>
        <d v="2023-03-10T20:20:20"/>
        <d v="2023-07-20T22:48:59"/>
        <d v="2023-05-30T23:00:00"/>
        <d v="2023-08-30T14:53:05"/>
        <d v="2023-12-24T11:03:30"/>
        <d v="2023-03-28T18:08:52"/>
        <d v="2023-03-16T19:00:37"/>
        <d v="2023-10-31T15:02:44"/>
        <d v="2023-10-10T09:00:57"/>
        <d v="2023-08-31T13:01:21"/>
        <d v="2023-11-30T01:39:43"/>
        <d v="2023-12-04T09:01:13"/>
        <d v="2023-05-15T15:19:49"/>
        <d v="2023-11-14T20:00:06"/>
        <d v="2023-04-28T07:02:05"/>
        <d v="2023-07-30T15:03:53"/>
        <d v="2023-02-13T13:04:19"/>
        <d v="2023-09-22T06:09:35"/>
        <d v="2023-09-28T12:04:31"/>
        <d v="2023-07-21T01:13:31"/>
        <d v="2023-05-26T21:00:53"/>
        <d v="2023-04-26T21:03:38"/>
        <d v="2023-02-08T23:59:39"/>
        <d v="2023-01-07T16:01:58"/>
        <d v="2023-11-26T08:01:03"/>
        <d v="2023-02-03T04:06:55"/>
        <d v="2023-06-15T10:00:31"/>
        <d v="2023-11-14T16:02:26"/>
        <d v="2023-08-25T10:03:40"/>
        <d v="2023-04-29T15:05:41"/>
        <d v="2023-07-15T01:06:20"/>
        <d v="2023-09-25T23:00:44"/>
        <d v="2023-09-06T20:03:03"/>
        <d v="2023-10-28T00:12:10"/>
        <d v="2023-08-07T06:29:42"/>
        <d v="2023-03-28T14:05:23"/>
        <d v="2023-07-23T03:03:29"/>
        <d v="2023-02-03T15:04:44"/>
        <d v="2023-07-27T16:04:03"/>
        <d v="2023-11-08T18:21:29"/>
        <d v="2023-05-03T16:59:34"/>
        <d v="2023-01-07T19:16:03"/>
        <d v="2023-08-22T12:11:00"/>
        <d v="2023-07-05T08:41:24"/>
        <d v="2023-09-16T11:31:04"/>
        <d v="2023-01-02T22:59:59"/>
        <d v="2023-12-14T15:00:06"/>
        <d v="2023-08-30T13:52:53"/>
        <d v="2023-05-15T14:22:54"/>
        <d v="2023-05-30T08:43:32"/>
        <d v="2023-06-22T19:00:08"/>
        <d v="2023-06-30T18:00:44"/>
        <d v="2023-08-09T18:05:27"/>
        <d v="2023-02-02T16:15:02"/>
        <d v="2023-08-13T22:30:58"/>
        <d v="2023-10-04T03:01:41"/>
        <d v="2023-11-10T21:21:44"/>
        <d v="2023-01-13T00:22:49"/>
        <d v="2023-03-02T18:18:03"/>
        <d v="2023-09-05T12:02:52"/>
        <d v="2023-10-06T14:03:42"/>
        <d v="2023-10-24T20:00:18"/>
        <d v="2023-05-08T08:02:56"/>
        <d v="2023-02-03T17:33:26"/>
        <d v="2023-07-27T11:55:45"/>
        <d v="2023-04-26T20:39:51"/>
        <d v="2023-06-16T21:06:40"/>
        <d v="2023-07-25T07:45:15"/>
        <d v="2023-03-31T14:39:22"/>
        <d v="2023-07-10T18:59:56"/>
        <d v="2023-09-23T23:48:45"/>
        <d v="2023-02-03T06:08:00"/>
        <d v="2023-07-26T11:01:25"/>
        <d v="2023-07-26T07:01:25"/>
        <d v="2023-03-13T19:58:19"/>
        <d v="2023-06-10T01:07:56"/>
        <d v="2023-03-03T08:03:05"/>
        <d v="2023-01-25T17:03:59"/>
        <d v="2023-11-15T04:17:54"/>
        <d v="2023-01-13T11:00:22"/>
        <d v="2023-07-26T09:10:45"/>
        <d v="2023-03-06T15:26:49"/>
        <d v="2023-07-02T00:04:20"/>
        <d v="2023-10-19T18:22:47"/>
        <d v="2023-03-22T06:20:30"/>
        <d v="2023-09-22T21:02:20"/>
        <d v="2023-09-02T00:00:47"/>
        <d v="2023-08-27T06:11:52"/>
        <d v="2023-10-25T22:06:06"/>
        <d v="2023-06-22T19:01:14"/>
        <d v="2023-09-01T17:55:03"/>
        <d v="2023-07-13T06:31:48"/>
        <d v="2023-05-26T09:30:41"/>
        <d v="2023-02-14T12:35:13"/>
        <d v="2023-05-28T06:00:58"/>
        <d v="2023-10-06T18:00:21"/>
        <d v="2023-07-19T06:33:25"/>
        <d v="2023-05-26T07:04:39"/>
        <d v="2023-08-28T22:15:34"/>
        <d v="2023-09-18T23:50:21"/>
        <d v="2023-05-27T11:09:06"/>
        <d v="2023-02-16T00:37:37"/>
        <d v="2023-12-17T08:01:35"/>
        <d v="2023-08-19T00:04:23"/>
        <d v="2023-05-31T10:03:23"/>
        <d v="2023-09-26T17:05:02"/>
        <d v="2023-01-04T15:00:41"/>
        <d v="2023-12-10T13:14:24"/>
        <d v="2023-09-20T22:06:53"/>
        <d v="2023-11-20T14:59:53"/>
        <d v="2023-05-24T19:22:32"/>
        <d v="2023-04-05T17:09:55"/>
        <d v="2023-05-24T07:01:05"/>
        <d v="2023-10-25T16:01:26"/>
        <d v="2023-05-30T22:02:25"/>
        <d v="2023-02-22T08:02:37"/>
        <d v="2023-11-22T10:03:40"/>
        <d v="2023-12-17T07:02:23"/>
        <d v="2023-06-14T16:01:51"/>
        <d v="2023-04-28T19:56:25"/>
        <d v="2023-11-28T20:43:44"/>
        <d v="2023-11-25T17:14:50"/>
        <d v="2023-07-15T20:02:49"/>
        <d v="2023-03-14T08:07:55"/>
        <d v="2023-07-13T17:54:16"/>
        <d v="2023-10-26T18:20:38"/>
        <d v="2023-03-20T07:08:38"/>
        <d v="2023-09-07T08:40:02"/>
        <d v="2023-10-17T22:02:44"/>
        <d v="2023-11-15T00:17:09"/>
        <d v="2023-03-17T09:01:01"/>
        <d v="2023-03-29T13:04:59"/>
        <d v="2023-01-31T07:05:21"/>
        <d v="2023-04-08T08:29:15"/>
        <d v="2023-12-11T10:02:00"/>
        <d v="2023-10-30T07:09:09"/>
        <d v="2023-05-16T20:00:36"/>
        <d v="2023-01-11T21:02:26"/>
        <d v="2023-03-20T13:00:07"/>
        <d v="2023-12-14T09:01:24"/>
        <d v="2023-02-25T12:05:25"/>
        <d v="2023-03-18T07:19:06"/>
        <d v="2023-08-08T10:49:39"/>
        <d v="2023-12-03T21:03:11"/>
        <d v="2023-10-20T23:00:12"/>
        <d v="2023-04-25T08:04:10"/>
        <d v="2023-12-20T11:03:00"/>
        <d v="2023-01-25T06:03:51"/>
        <d v="2023-08-10T18:01:01"/>
        <d v="2023-12-13T21:01:49"/>
        <d v="2023-09-28T09:46:20"/>
        <d v="2023-03-25T10:05:57"/>
        <d v="2023-04-21T08:01:55"/>
        <d v="2023-05-02T18:11:14"/>
        <d v="2023-07-26T21:04:41"/>
        <d v="2023-04-24T18:00:06"/>
        <d v="2023-09-16T11:02:45"/>
        <d v="2023-10-16T20:00:47"/>
        <d v="2023-04-21T19:00:37"/>
        <d v="2023-04-03T22:00:00"/>
        <d v="2023-10-25T20:34:38"/>
        <d v="2023-12-13T10:00:39"/>
        <d v="2023-03-15T20:39:06"/>
        <d v="2023-02-06T21:59:54"/>
        <d v="2023-04-12T19:00:33"/>
        <d v="2023-11-20T08:21:36"/>
        <d v="2023-08-04T10:02:52"/>
        <d v="2023-01-11T18:03:12"/>
        <d v="2023-03-03T08:00:30"/>
        <d v="2023-08-07T09:00:12"/>
        <d v="2023-09-26T22:40:40"/>
        <d v="2023-06-21T19:00:24"/>
        <d v="2023-04-27T07:01:36"/>
        <d v="2023-05-07T23:25:55"/>
        <d v="2023-06-08T02:33:02"/>
        <d v="2023-01-15T14:58:04"/>
        <d v="2023-08-14T02:31:59"/>
        <d v="2023-01-03T17:32:37"/>
        <d v="2023-01-24T15:03:08"/>
        <d v="2023-04-24T23:01:02"/>
        <d v="2023-01-10T14:58:56"/>
        <d v="2023-12-12T21:18:12"/>
        <d v="2023-09-29T21:00:09"/>
        <d v="2023-07-20T08:02:17"/>
        <d v="2023-06-15T15:00:42"/>
        <d v="2023-02-17T12:57:23"/>
        <d v="2023-01-03T17:29:29"/>
        <d v="2023-10-19T17:29:14"/>
        <d v="2023-05-31T19:55:59"/>
        <d v="2023-05-24T15:04:09"/>
        <d v="2023-04-08T07:01:36"/>
        <d v="2023-08-25T07:03:31"/>
        <d v="2023-10-18T13:00:54"/>
        <d v="2023-03-10T15:26:12"/>
        <d v="2023-03-02T17:25:24"/>
        <d v="2023-06-21T08:02:40"/>
        <d v="2023-01-21T14:06:42"/>
        <d v="2023-04-06T16:02:32"/>
        <d v="2023-03-08T13:04:08"/>
        <d v="2023-03-16T15:04:37"/>
        <d v="2023-03-16T13:12:59"/>
        <d v="2023-06-17T13:08:29"/>
        <d v="2023-09-21T14:30:22"/>
        <d v="2023-12-01T23:02:51"/>
        <d v="2023-12-02T02:03:13"/>
        <d v="2023-03-28T09:09:14"/>
        <d v="2023-09-06T09:01:04"/>
        <d v="2023-05-11T18:21:05"/>
        <d v="2023-06-27T19:56:33"/>
        <d v="2023-02-14T14:23:34"/>
        <d v="2023-08-18T18:27:54"/>
        <d v="2023-08-20T16:00:36"/>
        <d v="2023-06-12T23:00:50"/>
        <d v="2023-06-06T07:24:27"/>
        <d v="2023-07-03T06:00:02"/>
        <d v="2023-08-25T06:03:54"/>
        <d v="2023-10-09T21:30:12"/>
        <d v="2023-08-15T01:17:07"/>
        <d v="2023-04-18T23:04:09"/>
        <d v="2023-10-04T16:41:21"/>
        <d v="2023-05-25T10:24:37"/>
        <d v="2023-07-14T18:04:01"/>
        <d v="2023-12-27T04:02:16"/>
        <d v="2023-02-14T08:00:35"/>
        <d v="2023-02-24T17:00:23"/>
        <d v="2023-09-20T16:15:57"/>
        <d v="2023-12-13T20:16:59"/>
        <d v="2023-08-29T18:25:26"/>
        <d v="2023-02-23T18:01:48"/>
        <d v="2023-04-26T21:06:57"/>
        <d v="2023-12-15T14:00:35"/>
        <d v="2023-03-13T08:01:22"/>
        <d v="2023-02-04T17:24:34"/>
        <d v="2023-11-16T17:00:17"/>
        <d v="2023-06-09T08:03:14"/>
        <d v="2023-07-31T10:01:28"/>
        <d v="2023-05-09T05:03:58"/>
        <d v="2023-02-16T19:00:44"/>
        <d v="2023-05-02T07:08:48"/>
        <d v="2023-05-09T14:42:00"/>
        <d v="2023-04-21T17:02:57"/>
        <d v="2023-02-06T08:08:59"/>
        <d v="2023-12-02T20:02:31"/>
        <d v="2023-06-19T12:02:59"/>
        <d v="2023-04-09T23:05:00"/>
        <d v="2023-12-03T12:01:45"/>
        <d v="2023-07-26T19:07:34"/>
        <d v="2023-12-08T22:45:51"/>
        <d v="2023-06-08T07:00:35"/>
        <d v="2023-08-08T00:29:31"/>
        <d v="2023-04-19T19:03:27"/>
        <d v="2023-08-12T10:00:49"/>
        <d v="2023-11-24T14:00:41"/>
        <d v="2023-07-15T07:14:49"/>
        <d v="2023-08-02T23:02:19"/>
        <d v="2023-11-17T19:22:56"/>
        <d v="2023-11-30T10:02:43"/>
        <d v="2023-10-28T02:03:30"/>
        <d v="2023-12-16T21:07:22"/>
        <d v="2023-12-24T12:00:17"/>
        <d v="2023-04-12T14:01:04"/>
        <d v="2023-10-19T16:00:28"/>
        <d v="2023-07-10T13:53:14"/>
        <d v="2023-08-09T23:03:55"/>
        <d v="2023-09-05T20:01:19"/>
        <d v="2023-04-19T19:01:49"/>
        <d v="2023-04-01T07:02:43"/>
        <d v="2023-12-30T00:07:23"/>
        <d v="2023-03-30T17:10:57"/>
        <d v="2023-10-07T01:38:41"/>
        <d v="2023-12-07T11:03:48"/>
        <d v="2023-03-01T03:05:25"/>
        <d v="2023-04-25T16:34:58"/>
        <d v="2023-03-06T02:04:34"/>
        <d v="2023-04-27T21:02:19"/>
        <d v="2023-08-30T12:15:12"/>
        <d v="2023-08-18T09:10:57"/>
        <d v="2023-02-13T13:02:15"/>
        <d v="2023-09-29T22:07:05"/>
        <d v="2023-08-03T18:00:44"/>
        <d v="2023-01-10T04:32:11"/>
        <d v="2023-08-14T07:05:36"/>
        <d v="2023-02-26T14:02:56"/>
        <d v="2023-07-27T13:02:11"/>
        <d v="2023-07-10T13:00:32"/>
        <d v="2023-02-14T20:42:39"/>
        <d v="2023-05-26T12:04:02"/>
        <d v="2023-07-31T12:07:22"/>
        <d v="2023-01-11T17:59:58"/>
        <d v="2023-07-11T18:50:26"/>
        <d v="2023-07-21T22:59:40"/>
        <d v="2023-01-17T20:05:17"/>
        <d v="2023-11-07T22:05:39"/>
        <d v="2023-06-29T12:04:28"/>
        <d v="2023-10-26T08:52:26"/>
        <d v="2023-06-22T14:09:51"/>
        <d v="2023-06-27T13:41:22"/>
        <d v="2023-10-13T13:01:38"/>
        <d v="2023-07-24T19:33:01"/>
        <d v="2023-06-23T06:28:28"/>
        <d v="2023-05-08T22:22:25"/>
        <d v="2023-07-04T11:00:10"/>
        <d v="2023-02-23T17:00:06"/>
        <d v="2023-01-20T00:17:23"/>
        <d v="2023-09-10T09:06:05"/>
        <d v="2023-01-12T11:02:13"/>
        <d v="2023-04-14T13:26:50"/>
        <d v="2023-03-21T11:32:15"/>
        <d v="2023-09-03T06:02:05"/>
        <d v="2023-10-05T18:01:28"/>
        <d v="2023-08-24T19:06:54"/>
        <d v="2023-05-10T07:15:35"/>
        <d v="2023-08-01T16:33:33"/>
        <d v="2023-05-16T00:21:52"/>
        <d v="2023-03-28T07:27:55"/>
        <d v="2023-11-03T06:57:40"/>
        <d v="2023-04-14T20:24:00"/>
        <d v="2023-10-14T00:03:19"/>
        <d v="2023-08-12T11:08:27"/>
        <d v="2023-08-08T11:04:21"/>
        <d v="2023-07-13T08:16:19"/>
        <d v="2023-03-14T14:06:37"/>
        <d v="2023-10-30T02:07:43"/>
        <d v="2023-07-05T07:03:34"/>
        <d v="2023-09-07T06:37:28"/>
        <d v="2023-05-30T17:08:09"/>
        <d v="2023-08-08T20:01:21"/>
        <d v="2023-01-10T19:00:47"/>
        <d v="2023-02-14T23:33:16"/>
        <d v="2023-03-27T07:00:08"/>
        <d v="2023-08-30T02:55:27"/>
        <d v="2023-01-10T22:56:24"/>
        <d v="2023-11-16T07:37:43"/>
        <d v="2023-06-26T12:10:32"/>
        <d v="2023-01-14T07:00:19"/>
        <d v="2023-10-05T22:00:00"/>
        <d v="2023-04-25T11:12:13"/>
        <d v="2023-01-24T14:02:27"/>
        <d v="2023-10-01T04:39:27"/>
        <d v="2023-07-21T17:04:50"/>
        <d v="2023-07-11T07:05:35"/>
        <d v="2023-10-06T16:00:52"/>
        <d v="2023-04-11T18:01:19"/>
        <d v="2023-10-27T21:55:18"/>
        <d v="2023-07-13T07:19:55"/>
        <d v="2023-02-11T07:07:24"/>
        <d v="2023-06-15T15:45:30"/>
        <d v="2023-06-20T21:03:27"/>
        <d v="2023-08-22T18:02:04"/>
        <d v="2023-05-15T14:20:14"/>
        <d v="2023-02-28T16:04:14"/>
        <d v="2023-12-07T10:04:04"/>
        <d v="2023-03-15T18:07:36"/>
        <d v="2023-08-18T06:03:19"/>
        <d v="2023-09-01T19:27:52"/>
        <d v="2023-06-07T20:01:33"/>
        <d v="2023-08-01T00:00:11"/>
        <d v="2023-05-16T09:29:37"/>
        <d v="2023-02-06T18:04:02"/>
        <d v="2023-07-27T07:01:05"/>
        <d v="2023-08-25T17:42:07"/>
        <d v="2023-11-07T15:10:42"/>
        <d v="2023-10-11T18:03:12"/>
        <d v="2023-09-22T19:57:28"/>
        <d v="2023-06-21T16:02:08"/>
        <d v="2023-05-01T07:07:34"/>
        <d v="2023-11-18T00:01:09"/>
        <d v="2023-08-18T17:01:02"/>
        <d v="2023-06-29T12:06:28"/>
        <d v="2023-05-15T23:20:14"/>
        <d v="2023-07-06T08:40:46"/>
        <d v="2023-04-04T20:06:17"/>
        <d v="2023-10-22T08:24:16"/>
        <d v="2023-11-30T21:00:30"/>
        <d v="2023-11-29T19:03:22"/>
        <d v="2023-02-16T16:20:13"/>
        <d v="2023-07-28T23:40:48"/>
        <d v="2023-02-16T13:06:43"/>
        <d v="2023-03-13T14:50:35"/>
        <d v="2023-01-27T15:37:07"/>
        <d v="2023-06-28T03:56:30"/>
        <d v="2023-12-22T10:02:11"/>
        <d v="2023-01-15T06:57:45"/>
        <d v="2023-08-04T18:03:25"/>
        <d v="2023-07-20T07:17:20"/>
        <d v="2023-08-10T16:05:56"/>
        <d v="2023-06-28T22:02:38"/>
        <d v="2023-03-31T08:06:20"/>
        <d v="2023-07-04T09:02:58"/>
        <d v="2023-05-17T08:00:30"/>
        <d v="2023-08-31T00:04:39"/>
        <d v="2023-07-07T07:05:06"/>
        <d v="2023-03-28T17:08:29"/>
        <d v="2023-10-30T08:15:57"/>
        <d v="2023-04-25T01:49:55"/>
        <d v="2023-08-25T16:01:13"/>
        <d v="2023-10-17T21:38:45"/>
        <d v="2023-09-15T12:01:48"/>
        <d v="2023-02-09T12:03:07"/>
        <d v="2023-01-21T22:09:30"/>
        <d v="2023-03-17T20:59:58"/>
        <d v="2023-04-04T09:09:20"/>
        <d v="2023-07-15T10:27:26"/>
        <d v="2023-02-13T14:34:39"/>
        <d v="2023-07-29T16:05:39"/>
        <d v="2023-06-02T02:26:03"/>
        <d v="2023-05-31T17:13:36"/>
        <d v="2023-03-11T13:07:47"/>
        <d v="2023-01-31T23:34:33"/>
        <d v="2023-12-08T20:01:04"/>
        <d v="2023-05-24T20:06:38"/>
        <d v="2023-10-30T02:07:06"/>
        <d v="2023-05-16T21:00:54"/>
        <d v="2023-10-12T04:32:45"/>
        <d v="2023-08-24T13:05:07"/>
        <d v="2023-09-20T13:00:41"/>
        <d v="2023-05-17T10:03:44"/>
        <d v="2023-05-17T08:23:49"/>
        <d v="2023-06-23T01:59:44"/>
        <d v="2023-05-18T02:32:48"/>
        <d v="2023-08-29T12:03:43"/>
        <d v="2023-06-24T09:23:09"/>
        <d v="2023-02-01T23:58:48"/>
        <d v="2023-02-14T17:50:02"/>
        <d v="2023-05-05T20:17:26"/>
        <d v="2023-09-10T08:00:14"/>
        <d v="2023-09-21T18:01:35"/>
        <d v="2023-08-26T04:03:43"/>
        <d v="2023-11-23T13:47:25"/>
        <d v="2023-07-12T10:26:57"/>
        <d v="2023-05-24T21:03:58"/>
        <d v="2023-10-30T14:54:53"/>
        <d v="2023-01-09T20:59:57"/>
        <d v="2023-02-20T00:05:12"/>
        <d v="2023-01-05T12:32:37"/>
        <d v="2023-10-10T20:00:47"/>
        <d v="2023-08-31T09:24:05"/>
        <d v="2023-10-26T14:05:49"/>
        <d v="2023-04-24T15:52:12"/>
        <d v="2023-10-08T18:37:52"/>
        <d v="2023-03-28T06:28:28"/>
        <d v="2023-09-22T20:59:52"/>
        <d v="2023-07-26T07:45:23"/>
        <d v="2023-02-16T00:13:22"/>
        <d v="2023-03-06T14:05:09"/>
        <d v="2023-06-02T06:44:13"/>
        <d v="2023-10-03T00:03:48"/>
        <d v="2023-10-24T00:00:06"/>
        <d v="2023-12-21T20:53:32"/>
        <d v="2023-08-30T08:08:30"/>
        <d v="2023-09-18T23:42:34"/>
        <d v="2023-01-30T14:06:42"/>
        <d v="2023-03-16T10:00:13"/>
        <d v="2023-04-13T20:05:47"/>
        <d v="2023-12-24T12:20:13"/>
        <d v="2023-08-23T04:00:30"/>
        <d v="2023-05-03T16:58:52"/>
        <d v="2023-01-25T07:33:47"/>
        <d v="2023-04-11T15:59:58"/>
        <d v="2023-04-09T23:10:06"/>
        <d v="2023-11-18T10:59:56"/>
        <d v="2023-07-15T22:35:00"/>
        <d v="2023-10-30T06:30:22"/>
        <d v="2023-01-04T22:05:18"/>
        <d v="2023-12-26T22:06:12"/>
        <d v="2023-02-25T07:00:26"/>
        <d v="2023-09-05T18:09:49"/>
        <d v="2023-07-12T15:02:13"/>
        <d v="2023-06-06T15:27:37"/>
        <d v="2023-06-23T13:28:01"/>
        <d v="2023-12-16T17:00:01"/>
        <d v="2023-01-23T16:01:47"/>
        <d v="2023-02-24T14:08:08"/>
        <d v="2023-02-10T08:16:23"/>
        <d v="2023-10-12T15:15:26"/>
        <d v="2023-02-27T21:38:49"/>
        <d v="2023-03-28T18:17:44"/>
        <d v="2023-01-24T15:58:30"/>
        <d v="2023-09-02T09:14:15"/>
        <d v="2023-04-20T18:04:43"/>
        <d v="2023-01-28T16:02:53"/>
        <d v="2023-07-22T00:18:02"/>
        <d v="2023-03-09T20:00:25"/>
        <d v="2023-02-06T12:02:31"/>
        <d v="2023-03-10T13:43:05"/>
        <d v="2023-03-29T00:02:09"/>
        <d v="2023-09-05T22:55:08"/>
        <d v="2023-06-17T21:34:00"/>
        <d v="2023-05-31T22:56:36"/>
        <d v="2023-06-01T18:23:19"/>
        <d v="2023-08-05T16:00:05"/>
        <d v="2023-10-05T03:03:54"/>
        <d v="2023-10-11T14:02:02"/>
        <d v="2023-06-29T16:02:33"/>
        <d v="2023-12-19T18:13:28"/>
        <d v="2023-11-02T15:01:36"/>
        <d v="2023-10-24T19:07:14"/>
        <d v="2023-08-11T12:39:51"/>
        <d v="2023-11-04T11:25:19"/>
        <d v="2023-09-27T21:00:44"/>
        <d v="2023-06-05T09:02:55"/>
        <d v="2023-01-03T01:26:03"/>
        <d v="2023-09-27T22:17:39"/>
        <d v="2023-10-30T15:28:56"/>
        <d v="2023-06-22T12:24:39"/>
        <d v="2023-07-26T12:03:39"/>
        <d v="2023-11-03T05:41:36"/>
        <d v="2023-01-26T09:19:45"/>
        <d v="2023-03-27T06:19:50"/>
        <d v="2023-11-01T02:04:02"/>
        <d v="2023-07-28T13:10:50"/>
        <d v="2023-06-22T07:01:57"/>
        <d v="2023-10-13T20:00:05"/>
        <d v="2023-06-28T15:04:40"/>
        <d v="2023-05-15T22:32:33"/>
        <d v="2023-06-21T16:46:29"/>
        <d v="2023-08-20T07:26:23"/>
        <d v="2023-10-20T18:12:30"/>
        <d v="2023-07-26T16:05:52"/>
        <d v="2023-09-12T21:00:51"/>
        <d v="2023-02-16T11:05:42"/>
        <d v="2023-09-07T12:02:29"/>
        <d v="2023-01-09T20:05:50"/>
        <d v="2023-10-31T20:05:43"/>
        <d v="2023-05-08T12:35:19"/>
        <d v="2023-02-22T15:44:52"/>
        <d v="2023-02-02T07:17:16"/>
        <d v="2023-07-27T07:02:24"/>
        <d v="2023-10-08T06:01:48"/>
        <d v="2023-03-24T00:01:43"/>
        <d v="2023-08-14T12:47:46"/>
        <d v="2023-10-10T00:25:54"/>
        <d v="2023-07-14T19:03:40"/>
        <d v="2023-11-14T15:02:29"/>
        <d v="2023-10-12T22:29:28"/>
        <d v="2023-07-19T15:37:17"/>
        <d v="2023-01-25T14:00:00"/>
        <d v="2023-05-05T12:20:31"/>
        <d v="2023-03-31T16:36:31"/>
        <d v="2023-04-28T10:57:37"/>
        <d v="2023-03-14T16:02:00"/>
        <d v="2023-06-20T02:36:42"/>
        <d v="2023-05-31T07:05:25"/>
        <d v="2023-01-03T03:07:43"/>
        <d v="2023-10-19T15:23:47"/>
        <d v="2023-03-20T23:02:31"/>
        <d v="2023-07-08T06:03:34"/>
        <d v="2023-08-31T20:31:52"/>
        <d v="2023-09-18T23:51:05"/>
        <d v="2023-10-19T03:07:26"/>
        <d v="2023-01-11T23:49:04"/>
        <d v="2023-01-20T22:14:58"/>
        <d v="2023-04-27T16:04:49"/>
        <d v="2023-06-08T18:01:22"/>
        <d v="2023-08-25T16:01:54"/>
        <d v="2023-02-28T21:08:59"/>
        <d v="2023-10-08T23:38:03"/>
        <d v="2023-12-30T09:00:53"/>
        <d v="2023-10-30T21:04:28"/>
        <d v="2023-10-19T14:26:51"/>
        <d v="2023-04-08T13:02:12"/>
        <d v="2023-04-25T02:11:16"/>
        <d v="2023-08-17T19:40:43"/>
        <d v="2023-02-17T14:00:15"/>
        <d v="2023-04-13T10:00:00"/>
        <d v="2023-01-28T04:03:59"/>
        <d v="2023-09-21T08:05:32"/>
        <d v="2023-06-23T07:24:49"/>
        <d v="2023-07-28T12:17:44"/>
        <d v="2023-10-11T18:03:41"/>
        <d v="2023-08-21T23:29:13"/>
        <d v="2023-05-10T06:37:10"/>
        <d v="2023-07-28T08:03:34"/>
        <d v="2023-10-02T17:25:55"/>
        <d v="2023-02-02T08:03:09"/>
        <d v="2023-09-20T20:05:24"/>
        <d v="2023-03-19T06:25:58"/>
        <d v="2023-10-20T15:48:14"/>
        <d v="2023-02-21T10:32:11"/>
        <d v="2023-12-06T14:18:56"/>
        <d v="2023-12-05T19:00:15"/>
        <d v="2023-02-06T08:05:58"/>
        <d v="2023-04-14T20:00:06"/>
        <d v="2023-03-21T09:28:04"/>
        <d v="2023-08-28T22:01:25"/>
        <d v="2023-08-24T16:01:04"/>
        <d v="2023-08-18T16:00:22"/>
        <d v="2023-12-22T17:08:01"/>
        <d v="2023-12-30T10:01:08"/>
        <d v="2023-05-07T06:00:17"/>
        <d v="2023-09-03T00:01:59"/>
        <d v="2023-04-04T10:31:15"/>
        <d v="2023-02-12T12:07:50"/>
        <d v="2023-09-18T13:00:29"/>
        <d v="2023-05-17T19:10:38"/>
        <d v="2023-09-20T17:00:05"/>
        <d v="2023-09-14T19:19:21"/>
        <d v="2023-10-07T23:50:56"/>
        <d v="2023-02-23T06:51:07"/>
        <d v="2023-03-18T14:10:23"/>
        <d v="2023-02-01T07:48:20"/>
        <d v="2023-10-21T15:02:51"/>
        <d v="2023-10-17T14:42:48"/>
        <d v="2023-02-07T13:00:48"/>
        <d v="2023-01-01T06:08:09"/>
        <d v="2023-05-12T08:25:58"/>
        <d v="2023-03-01T08:24:20"/>
        <d v="2023-09-06T09:01:26"/>
        <d v="2023-08-17T20:06:08"/>
        <d v="2023-05-17T15:01:09"/>
        <d v="2023-12-29T07:01:37"/>
        <d v="2023-12-11T00:09:17"/>
        <d v="2023-06-29T14:36:31"/>
        <d v="2023-02-07T17:01:46"/>
        <d v="2023-06-08T23:00:33"/>
        <d v="2023-06-09T19:02:17"/>
        <d v="2023-08-07T15:46:36"/>
        <d v="2023-04-12T18:01:14"/>
        <d v="2023-06-19T19:02:28"/>
        <d v="2023-06-22T18:06:52"/>
        <d v="2023-02-16T12:00:59"/>
        <d v="2023-02-06T10:10:06"/>
        <d v="2023-07-26T18:44:33"/>
        <d v="2023-03-23T13:54:32"/>
        <d v="2023-01-17T12:49:11"/>
        <d v="2023-02-22T12:11:02"/>
        <d v="2023-01-02T07:04:32"/>
        <d v="2023-02-22T09:03:12"/>
        <d v="2023-09-02T09:02:52"/>
        <d v="2023-01-10T16:35:03"/>
        <d v="2023-09-08T23:34:36"/>
        <d v="2023-04-06T00:01:14"/>
        <d v="2023-05-06T11:05:14"/>
        <d v="2023-10-29T06:00:16"/>
        <d v="2023-08-16T22:01:18"/>
        <d v="2023-06-20T23:04:18"/>
        <d v="2023-10-17T12:06:21"/>
        <d v="2023-01-27T07:10:26"/>
        <d v="2023-01-26T07:19:48"/>
        <d v="2023-02-07T01:06:28"/>
        <d v="2023-02-16T12:00:10"/>
        <d v="2023-04-18T10:09:36"/>
        <d v="2023-03-29T17:02:54"/>
        <d v="2023-07-07T09:43:54"/>
        <d v="2023-05-12T13:06:31"/>
        <d v="2023-09-22T17:03:08"/>
        <d v="2023-03-04T07:36:31"/>
        <d v="2023-10-13T16:02:18"/>
        <d v="2023-05-09T10:04:46"/>
        <d v="2023-03-13T15:15:12"/>
        <d v="2023-04-17T22:37:39"/>
        <d v="2023-03-15T00:09:32"/>
        <d v="2023-01-18T17:33:16"/>
        <d v="2023-04-20T23:10:44"/>
        <d v="2023-05-15T13:00:46"/>
        <d v="2023-10-16T02:00:03"/>
        <d v="2023-06-29T17:03:10"/>
        <d v="2023-04-12T01:51:25"/>
        <d v="2023-07-15T03:13:16"/>
        <d v="2023-06-29T13:00:05"/>
        <d v="2023-07-12T07:48:48"/>
        <d v="2023-01-03T23:39:47"/>
        <d v="2023-05-27T03:17:24"/>
        <d v="2023-08-27T19:33:09"/>
        <d v="2023-06-14T08:05:51"/>
        <d v="2023-11-30T22:00:13"/>
        <d v="2023-07-25T11:42:44"/>
        <d v="2023-01-08T16:50:46"/>
        <d v="2023-07-17T08:40:36"/>
        <d v="2023-11-15T07:41:33"/>
        <d v="2023-08-30T21:00:05"/>
        <d v="2023-01-16T09:19:56"/>
        <d v="2023-08-04T11:00:48"/>
        <d v="2023-07-27T00:05:46"/>
        <d v="2023-02-21T22:37:17"/>
        <d v="2023-03-01T20:09:47"/>
        <d v="2023-09-17T14:30:06"/>
        <d v="2023-01-09T10:02:56"/>
        <d v="2023-12-19T21:53:35"/>
        <d v="2023-05-13T23:53:49"/>
        <d v="2023-03-31T10:04:49"/>
        <d v="2023-03-29T20:01:59"/>
        <d v="2023-11-29T13:04:38"/>
        <d v="2023-10-12T00:32:15"/>
        <d v="2023-12-12T17:18:12"/>
        <d v="2023-06-24T12:09:02"/>
        <d v="2023-06-22T14:04:15"/>
        <d v="2023-09-04T11:04:02"/>
        <d v="2023-03-14T06:22:58"/>
        <d v="2023-08-22T19:05:09"/>
        <d v="2023-11-08T00:02:00"/>
        <d v="2023-11-25T02:00:36"/>
        <d v="2023-11-12T07:00:28"/>
        <d v="2023-07-24T20:20:12"/>
        <d v="2023-04-20T14:24:09"/>
        <d v="2023-07-21T11:03:12"/>
        <d v="2023-12-01T08:43:10"/>
        <d v="2023-06-22T20:04:51"/>
        <d v="2023-05-18T06:17:56"/>
        <d v="2023-04-19T19:00:42"/>
        <d v="2023-12-12T19:19:12"/>
        <d v="2023-10-04T20:09:17"/>
        <d v="2023-07-26T18:01:33"/>
        <d v="2023-03-28T08:55:16"/>
        <d v="2023-08-15T19:01:05"/>
        <d v="2023-02-03T18:00:00"/>
        <d v="2023-08-08T07:02:06"/>
        <d v="2023-02-27T14:07:04"/>
        <d v="2023-05-06T16:05:02"/>
        <d v="2023-06-21T15:04:30"/>
        <d v="2023-03-01T15:38:01"/>
        <d v="2023-07-31T00:23:19"/>
        <d v="2023-08-24T20:01:07"/>
        <d v="2023-01-17T21:49:47"/>
        <d v="2023-02-22T03:21:57"/>
        <d v="2023-06-28T21:00:07"/>
        <d v="2023-07-26T11:02:38"/>
        <d v="2023-05-08T11:02:58"/>
        <d v="2023-03-08T17:04:06"/>
        <d v="2023-03-07T18:02:19"/>
        <d v="2023-06-12T12:26:52"/>
        <d v="2023-04-05T11:59:52"/>
        <d v="2023-01-18T06:27:33"/>
        <d v="2023-12-16T13:02:31"/>
        <d v="2023-09-30T00:02:27"/>
        <d v="2023-03-29T22:17:37"/>
        <d v="2023-07-25T11:12:09"/>
        <d v="2023-11-03T12:56:50"/>
        <d v="2023-10-10T21:01:18"/>
        <d v="2023-08-24T17:03:58"/>
        <d v="2023-12-15T06:14:17"/>
        <d v="2023-08-02T12:02:15"/>
        <d v="2023-01-25T01:05:24"/>
        <d v="2023-04-30T23:48:39"/>
        <d v="2023-05-25T07:02:18"/>
        <d v="2023-05-31T13:04:57"/>
        <d v="2023-08-28T15:00:25"/>
        <d v="2023-09-14T15:32:17"/>
        <d v="2023-02-03T13:08:27"/>
        <d v="2023-05-24T10:04:04"/>
        <d v="2023-06-20T14:01:04"/>
        <d v="2023-07-10T22:07:03"/>
        <d v="2023-11-15T11:02:13"/>
        <d v="2023-06-20T20:04:21"/>
        <d v="2023-03-14T08:41:52"/>
        <d v="2023-03-30T09:43:22"/>
        <d v="2023-06-29T18:04:21"/>
        <d v="2023-07-03T10:01:25"/>
        <d v="2023-03-29T10:59:12"/>
        <d v="2023-09-25T00:00:14"/>
        <d v="2023-12-21T13:01:14"/>
        <d v="2023-07-21T00:51:17"/>
        <d v="2023-08-15T18:00:39"/>
        <d v="2023-06-21T08:53:16"/>
        <d v="2023-05-30T16:00:15"/>
        <d v="2023-06-14T07:06:30"/>
        <d v="2023-07-28T14:02:41"/>
        <d v="2023-06-07T19:00:42"/>
        <d v="2023-07-13T10:00:09"/>
        <d v="2023-07-12T10:10:22"/>
        <d v="2023-06-30T11:59:59"/>
        <d v="2023-02-07T14:01:12"/>
        <d v="2023-09-26T18:03:44"/>
        <d v="2023-11-01T06:05:31"/>
        <d v="2023-03-24T08:08:51"/>
        <d v="2023-12-07T18:02:12"/>
        <d v="2023-09-27T18:01:30"/>
        <d v="2023-08-15T08:02:39"/>
        <d v="2023-07-28T14:07:48"/>
        <d v="2023-06-20T10:11:23"/>
        <d v="2023-01-19T22:56:04"/>
        <d v="2023-08-28T11:02:32"/>
        <d v="2023-04-04T15:08:16"/>
        <d v="2023-02-21T17:25:44"/>
        <d v="2023-05-05T20:17:17"/>
        <d v="2023-10-06T04:04:42"/>
        <d v="2023-03-02T22:24:31"/>
        <d v="2023-01-28T12:19:26"/>
        <d v="2023-04-08T08:00:00"/>
        <d v="2023-08-30T16:05:42"/>
        <d v="2023-01-06T17:08:58"/>
        <d v="2023-08-31T08:07:37"/>
        <d v="2023-08-01T23:00:59"/>
        <d v="2023-10-03T18:08:31"/>
        <d v="2023-09-10T06:00:58"/>
        <d v="2023-06-29T22:13:38"/>
        <d v="2023-11-24T13:00:21"/>
        <d v="2023-04-07T20:33:37"/>
        <d v="2023-02-09T23:05:03"/>
        <d v="2023-09-07T10:29:00"/>
        <d v="2023-08-11T07:00:11"/>
        <d v="2023-08-14T06:01:16"/>
        <d v="2023-04-11T17:00:01"/>
        <d v="2023-12-07T13:50:40"/>
        <d v="2023-12-22T17:25:20"/>
        <d v="2023-01-12T21:45:32"/>
        <d v="2023-06-21T12:01:55"/>
        <d v="2023-01-06T02:00:19"/>
        <d v="2023-02-04T17:08:44"/>
        <d v="2023-05-05T08:23:34"/>
        <d v="2023-03-22T18:08:48"/>
        <d v="2023-02-20T07:03:31"/>
        <d v="2023-06-21T15:04:17"/>
        <d v="2023-06-29T12:02:06"/>
        <d v="2023-10-23T21:52:35"/>
        <d v="2023-03-29T16:54:46"/>
        <d v="2023-03-13T14:21:32"/>
        <d v="2023-10-16T11:52:58"/>
        <d v="2023-02-24T09:00:20"/>
        <d v="2023-08-18T16:03:05"/>
        <d v="2023-02-22T17:01:17"/>
        <d v="2023-11-29T07:15:50"/>
        <d v="2023-09-23T21:22:27"/>
        <d v="2023-08-19T06:03:48"/>
        <d v="2023-08-07T12:47:08"/>
        <d v="2023-02-13T19:09:09"/>
        <d v="2023-04-01T12:15:41"/>
        <d v="2023-12-04T06:38:40"/>
        <d v="2023-12-15T19:17:21"/>
        <d v="2023-07-11T08:57:26"/>
        <d v="2023-06-20T23:59:48"/>
        <d v="2023-05-11T16:07:08"/>
        <d v="2023-02-23T04:00:26"/>
        <d v="2023-04-20T01:04:23"/>
        <d v="2023-01-26T17:40:11"/>
        <d v="2023-07-17T22:00:04"/>
        <d v="2023-11-01T13:03:31"/>
        <d v="2023-04-07T11:00:08"/>
        <d v="2023-10-02T19:30:51"/>
        <d v="2023-06-28T13:03:33"/>
        <d v="2023-07-06T17:47:59"/>
        <d v="2023-01-10T18:18:55"/>
        <d v="2023-08-14T17:00:04"/>
        <d v="2023-11-29T01:00:13"/>
        <d v="2023-08-17T14:03:40"/>
        <d v="2023-11-24T12:01:04"/>
        <d v="2023-02-24T19:02:22"/>
        <d v="2023-08-13T13:02:47"/>
        <d v="2023-01-08T00:01:50"/>
        <d v="2023-09-19T20:35:21"/>
        <d v="2023-01-05T06:58:23"/>
        <d v="2023-12-06T04:41:27"/>
        <d v="2023-08-16T22:04:08"/>
        <d v="2023-12-14T19:00:51"/>
        <d v="2023-02-15T06:59:03"/>
        <d v="2023-09-15T20:37:08"/>
        <d v="2023-08-02T07:03:34"/>
        <d v="2023-02-23T20:12:52"/>
        <d v="2023-12-04T01:03:02"/>
        <d v="2023-02-24T07:51:30"/>
        <d v="2023-02-03T09:04:47"/>
        <d v="2023-08-26T02:03:40"/>
        <d v="2023-08-02T11:12:32"/>
        <d v="2023-09-02T08:02:29"/>
        <d v="2023-03-20T08:46:13"/>
        <d v="2023-04-26T10:37:38"/>
        <d v="2023-01-20T22:07:28"/>
        <d v="2023-05-24T07:08:08"/>
        <d v="2023-10-15T00:01:43"/>
        <d v="2023-01-07T11:59:58"/>
        <d v="2023-07-14T16:05:50"/>
        <d v="2023-03-04T22:07:05"/>
        <d v="2023-02-22T17:01:03"/>
        <d v="2023-04-14T16:02:47"/>
        <d v="2023-09-01T23:31:53"/>
        <d v="2023-10-25T20:01:46"/>
        <d v="2023-01-04T12:03:42"/>
        <d v="2023-09-14T13:00:04"/>
        <d v="2023-11-01T07:01:03"/>
        <d v="2023-10-05T22:04:49"/>
        <d v="2023-01-04T11:31:22"/>
        <d v="2023-12-02T00:16:16"/>
        <d v="2023-09-08T02:01:24"/>
        <d v="2023-09-23T18:48:10"/>
        <d v="2023-05-04T14:12:49"/>
        <d v="2023-04-23T00:43:13"/>
        <d v="2023-05-09T13:48:52"/>
        <d v="2023-10-18T23:39:13"/>
        <d v="2023-11-01T16:28:41"/>
        <d v="2023-08-03T19:59:22"/>
        <d v="2023-02-20T15:00:01"/>
        <d v="2023-02-23T12:03:43"/>
        <d v="2023-06-08T09:37:32"/>
        <d v="2023-01-03T23:30:22"/>
        <d v="2023-08-22T14:06:32"/>
        <d v="2023-06-14T19:02:29"/>
        <d v="2023-09-11T07:02:20"/>
        <d v="2023-06-14T10:29:21"/>
        <d v="2023-05-03T15:03:54"/>
        <d v="2023-12-06T16:01:36"/>
        <d v="2023-04-13T19:40:29"/>
        <d v="2023-10-29T20:03:19"/>
        <d v="2023-10-26T20:00:36"/>
        <d v="2023-11-01T20:11:10"/>
        <d v="2023-08-25T20:11:25"/>
        <d v="2023-03-03T18:02:42"/>
        <d v="2023-06-05T10:16:48"/>
        <d v="2023-11-09T00:22:42"/>
        <d v="2023-07-20T15:00:46"/>
        <d v="2023-07-26T17:00:32"/>
        <d v="2023-06-28T21:05:23"/>
        <d v="2023-11-21T18:00:11"/>
        <d v="2023-08-01T10:27:14"/>
        <d v="2023-08-23T17:01:24"/>
        <d v="2023-08-12T17:55:49"/>
        <d v="2023-08-12T09:32:04"/>
        <d v="2023-04-09T22:05:47"/>
        <d v="2023-04-19T05:04:03"/>
        <d v="2023-03-20T13:38:47"/>
        <d v="2023-09-27T01:10:18"/>
        <d v="2023-11-14T22:03:03"/>
        <d v="2023-06-06T09:03:32"/>
        <d v="2023-01-26T23:06:34"/>
        <d v="2023-02-23T18:22:20"/>
        <d v="2023-03-27T20:00:08"/>
        <d v="2023-12-05T21:01:56"/>
        <d v="2023-07-25T16:05:42"/>
        <d v="2023-10-04T02:00:59"/>
        <d v="2023-12-18T00:14:43"/>
        <d v="2023-10-19T16:34:40"/>
        <d v="2023-12-14T17:36:42"/>
        <d v="2023-10-03T18:02:03"/>
        <d v="2023-08-16T14:04:26"/>
        <d v="2023-03-16T15:03:49"/>
        <d v="2023-12-15T15:07:00"/>
        <d v="2023-02-09T22:38:53"/>
        <d v="2023-12-20T18:12:41"/>
        <d v="2023-06-21T18:54:25"/>
        <d v="2023-04-03T21:20:34"/>
        <d v="2023-10-12T14:27:28"/>
        <d v="2023-01-25T03:23:07"/>
        <d v="2023-05-01T00:46:51"/>
        <d v="2023-07-12T09:18:56"/>
        <d v="2023-09-29T12:04:27"/>
        <d v="2023-07-11T07:05:37"/>
        <d v="2023-09-11T10:00:24"/>
        <d v="2023-04-06T19:01:32"/>
        <d v="2023-01-19T20:29:49"/>
        <d v="2023-06-15T07:27:12"/>
        <d v="2023-11-18T09:00:12"/>
        <d v="2023-04-10T20:00:08"/>
        <d v="2023-04-11T18:02:57"/>
        <d v="2023-07-27T10:08:42"/>
        <d v="2023-02-02T16:59:58"/>
        <d v="2023-10-12T23:00:59"/>
        <d v="2023-06-02T15:26:40"/>
        <d v="2023-07-14T15:02:32"/>
        <d v="2023-06-06T18:18:52"/>
        <d v="2023-03-28T18:03:36"/>
        <d v="2023-12-19T12:52:58"/>
        <d v="2023-02-27T00:06:38"/>
        <d v="2023-03-10T00:00:01"/>
        <d v="2023-06-30T06:05:35"/>
        <d v="2023-10-17T14:03:17"/>
        <d v="2023-04-04T00:02:51"/>
        <d v="2023-08-31T21:02:32"/>
        <d v="2023-08-25T19:02:46"/>
        <d v="2023-07-13T12:31:34"/>
        <d v="2023-09-25T00:04:01"/>
        <d v="2023-01-04T16:00:23"/>
        <d v="2023-03-03T16:00:00"/>
        <d v="2023-06-29T14:01:45"/>
        <d v="2023-11-09T22:37:59"/>
        <d v="2023-10-23T16:00:23"/>
        <d v="2023-08-15T16:02:50"/>
        <d v="2023-01-23T19:04:52"/>
        <d v="2023-07-11T00:00:20"/>
        <d v="2023-01-11T15:04:55"/>
        <d v="2023-08-09T13:01:11"/>
        <d v="2023-03-24T21:04:49"/>
        <d v="2023-06-02T07:25:26"/>
        <d v="2023-02-17T15:09:37"/>
        <d v="2023-08-27T07:15:14"/>
        <d v="2023-07-31T08:09:56"/>
        <d v="2023-10-10T04:07:30"/>
        <d v="2023-02-21T21:00:14"/>
        <d v="2023-03-21T15:29:01"/>
        <d v="2023-06-02T00:24:55"/>
        <d v="2023-09-18T23:42:08"/>
        <d v="2023-01-13T06:06:12"/>
        <d v="2023-12-05T18:01:16"/>
        <d v="2023-03-08T08:09:58"/>
        <d v="2023-11-07T14:03:13"/>
        <d v="2023-09-04T06:01:43"/>
        <d v="2023-07-05T11:04:42"/>
        <d v="2023-04-29T00:12:53"/>
        <d v="2023-07-17T11:27:46"/>
        <d v="2023-11-04T23:03:10"/>
        <d v="2023-03-22T19:28:33"/>
        <d v="2023-04-14T16:27:00"/>
        <d v="2023-10-26T07:08:05"/>
        <d v="2023-11-11T10:59:57"/>
        <d v="2023-08-07T11:23:37"/>
        <d v="2023-02-22T08:44:48"/>
        <d v="2023-03-29T12:20:37"/>
        <d v="2023-06-27T19:02:16"/>
        <d v="2023-04-27T15:01:44"/>
        <d v="2023-03-25T06:53:13"/>
        <d v="2023-01-16T15:47:47"/>
        <d v="2023-07-14T15:01:56"/>
        <d v="2023-10-18T16:02:22"/>
        <d v="2023-12-09T08:00:30"/>
        <d v="2023-02-26T00:09:59"/>
        <d v="2023-02-22T19:00:07"/>
        <d v="2023-02-09T00:03:13"/>
        <d v="2023-04-05T14:02:50"/>
        <d v="2023-04-21T10:45:04"/>
        <d v="2023-09-01T11:24:36"/>
        <d v="2023-08-24T18:57:57"/>
        <d v="2023-08-17T18:02:18"/>
        <d v="2023-11-13T16:02:13"/>
        <d v="2023-10-12T23:04:22"/>
        <d v="2023-02-04T10:35:58"/>
        <d v="2023-06-18T13:08:32"/>
        <d v="2023-12-11T19:01:33"/>
        <d v="2023-06-28T18:17:58"/>
        <d v="2023-08-24T12:02:59"/>
        <d v="2023-12-29T12:00:51"/>
        <d v="2023-10-12T00:31:46"/>
        <d v="2023-08-09T19:00:09"/>
        <d v="2023-07-30T00:01:43"/>
        <d v="2023-04-23T23:32:11"/>
        <d v="2023-09-11T11:00:50"/>
        <d v="2023-10-16T07:52:38"/>
        <d v="2023-11-05T19:01:31"/>
        <d v="2023-04-24T12:50:59"/>
        <d v="2023-11-08T15:55:15"/>
        <d v="2023-06-24T10:06:12"/>
        <d v="2023-09-05T19:02:33"/>
        <d v="2023-02-17T21:02:05"/>
        <d v="2023-08-18T10:30:14"/>
        <d v="2023-03-07T16:19:27"/>
        <d v="2023-04-12T18:00:06"/>
        <d v="2023-05-09T13:28:30"/>
        <d v="2023-05-10T14:50:31"/>
        <d v="2023-08-03T15:21:41"/>
        <d v="2023-02-17T17:14:19"/>
        <d v="2023-07-21T20:01:32"/>
        <d v="2023-01-14T23:46:43"/>
        <d v="2023-08-27T06:03:34"/>
        <d v="2023-01-12T08:46:12"/>
        <d v="2023-04-06T16:00:36"/>
        <d v="2023-09-09T18:00:51"/>
        <d v="2023-01-06T08:09:22"/>
        <d v="2023-02-16T18:03:13"/>
        <d v="2023-08-10T18:08:31"/>
        <d v="2023-02-13T16:21:50"/>
        <d v="2023-05-03T06:57:54"/>
        <d v="2023-12-31T10:03:47"/>
        <d v="2023-01-04T09:01:26"/>
        <d v="2023-08-17T16:01:27"/>
        <d v="2023-05-16T09:02:03"/>
        <d v="2023-01-03T23:33:55"/>
        <d v="2023-05-12T19:03:14"/>
        <d v="2023-03-05T07:07:41"/>
        <d v="2023-08-29T10:01:05"/>
        <d v="2023-03-02T17:18:58"/>
        <d v="2023-02-21T23:29:04"/>
        <d v="2023-06-15T08:00:42"/>
        <d v="2023-06-13T15:25:48"/>
        <d v="2023-05-08T19:12:40"/>
        <d v="2023-06-28T06:04:17"/>
        <d v="2023-05-06T03:35:00"/>
        <d v="2023-08-07T14:21:33"/>
        <d v="2023-05-05T12:18:42"/>
        <d v="2023-01-30T00:04:24"/>
        <d v="2023-09-27T10:37:33"/>
        <d v="2023-07-03T15:00:02"/>
        <d v="2023-07-19T12:06:09"/>
        <d v="2023-03-15T14:07:01"/>
        <d v="2023-03-01T16:09:07"/>
        <d v="2023-10-18T23:01:48"/>
        <d v="2023-08-17T21:00:01"/>
        <d v="2023-07-25T17:25:49"/>
        <d v="2023-03-23T08:04:59"/>
        <d v="2023-08-08T11:05:29"/>
        <d v="2023-02-24T08:03:25"/>
        <d v="2023-04-22T10:15:47"/>
        <d v="2023-02-08T09:05:06"/>
        <d v="2023-06-06T07:18:44"/>
        <d v="2023-04-13T14:05:57"/>
        <d v="2023-03-05T08:00:20"/>
        <d v="2023-08-17T18:04:15"/>
        <d v="2023-04-27T15:00:15"/>
        <d v="2023-08-07T12:53:25"/>
        <d v="2023-03-30T18:42:43"/>
        <d v="2023-06-01T12:06:18"/>
        <d v="2023-05-17T03:21:39"/>
        <d v="2023-06-20T15:03:24"/>
        <d v="2023-03-10T08:02:49"/>
        <d v="2023-08-30T20:02:34"/>
        <d v="2023-08-15T12:00:00"/>
        <d v="2023-12-11T08:00:28"/>
        <d v="2023-05-09T19:16:38"/>
        <d v="2023-08-18T18:00:37"/>
        <d v="2023-01-12T15:20:18"/>
        <d v="2023-03-31T19:40:04"/>
        <d v="2023-07-14T19:00:17"/>
        <d v="2023-12-06T07:00:28"/>
        <d v="2023-12-27T07:00:18"/>
        <d v="2023-05-09T13:01:16"/>
        <d v="2023-05-02T22:58:01"/>
        <d v="2023-05-26T21:14:18"/>
        <d v="2023-07-20T07:08:46"/>
        <d v="2023-05-11T02:23:27"/>
        <d v="2023-04-06T14:57:10"/>
        <d v="2023-08-04T10:08:54"/>
        <d v="2023-03-24T16:05:20"/>
        <d v="2023-11-03T16:01:14"/>
        <d v="2023-12-01T08:01:42"/>
        <d v="2023-04-07T06:33:35"/>
        <d v="2023-11-21T13:59:51"/>
        <d v="2023-10-19T15:26:00"/>
        <d v="2023-06-24T07:03:26"/>
        <d v="2023-05-29T23:19:33"/>
        <d v="2023-02-24T11:47:23"/>
        <d v="2023-05-05T23:28:57"/>
        <d v="2023-04-01T18:07:54"/>
        <d v="2023-06-28T10:11:11"/>
        <d v="2023-01-10T21:26:03"/>
        <d v="2023-01-31T20:35:43"/>
        <d v="2023-06-28T10:22:19"/>
        <d v="2023-11-21T07:02:26"/>
        <d v="2023-03-28T21:05:51"/>
        <d v="2023-06-13T05:04:33"/>
        <d v="2023-11-02T22:00:34"/>
        <d v="2023-03-06T07:52:06"/>
        <d v="2023-05-09T07:02:08"/>
        <d v="2023-08-08T10:49:36"/>
        <d v="2023-06-15T12:18:09"/>
        <d v="2023-03-03T16:14:02"/>
        <d v="2023-08-21T06:37:31"/>
        <d v="2023-02-06T15:01:10"/>
        <d v="2023-02-28T23:51:42"/>
        <d v="2023-06-27T13:34:25"/>
        <d v="2023-07-20T07:05:49"/>
        <d v="2023-03-28T15:59:53"/>
        <d v="2023-09-19T18:00:57"/>
        <d v="2023-10-04T23:05:15"/>
        <d v="2023-10-27T18:08:16"/>
        <d v="2023-02-09T00:19:34"/>
        <d v="2023-09-01T21:20:19"/>
        <d v="2023-05-10T10:03:30"/>
        <d v="2023-01-03T23:30:33"/>
        <d v="2023-06-06T21:00:26"/>
        <d v="2023-11-24T07:07:00"/>
        <d v="2023-04-03T23:04:17"/>
        <d v="2023-12-22T15:01:36"/>
        <d v="2023-08-31T12:50:44"/>
        <d v="2023-07-06T12:32:59"/>
        <d v="2023-07-04T07:33:53"/>
        <d v="2023-07-25T18:00:02"/>
        <d v="2023-03-08T06:02:15"/>
        <d v="2023-05-08T15:59:59"/>
        <d v="2023-10-04T12:31:55"/>
        <d v="2023-01-30T15:02:11"/>
        <d v="2023-10-17T19:00:15"/>
        <d v="2023-10-06T18:02:29"/>
        <d v="2023-02-02T19:20:04"/>
        <d v="2023-10-30T15:01:08"/>
        <d v="2023-04-04T19:05:48"/>
        <d v="2023-07-28T09:02:31"/>
        <d v="2023-07-11T20:00:10"/>
        <d v="2023-05-16T00:23:32"/>
        <d v="2023-10-11T06:38:48"/>
        <d v="2023-08-30T02:06:26"/>
        <d v="2023-07-16T00:01:25"/>
        <d v="2023-03-29T22:07:19"/>
        <d v="2023-01-06T03:59:50"/>
        <d v="2023-01-10T21:20:58"/>
        <d v="2023-07-12T22:19:04"/>
        <d v="2023-03-17T08:10:07"/>
        <d v="2023-03-17T08:04:25"/>
        <d v="2023-12-15T20:02:00"/>
        <d v="2023-07-19T21:04:52"/>
        <d v="2023-02-11T22:36:01"/>
        <d v="2023-01-19T17:17:14"/>
        <d v="2023-09-13T00:09:47"/>
        <d v="2023-01-26T15:33:52"/>
        <d v="2023-03-13T06:49:18"/>
        <d v="2023-04-14T00:04:28"/>
        <d v="2023-09-22T23:05:39"/>
        <d v="2023-03-16T15:00:07"/>
        <d v="2023-07-25T16:04:12"/>
        <d v="2023-06-18T12:01:45"/>
        <d v="2023-06-12T22:02:04"/>
        <d v="2023-02-20T09:02:52"/>
        <d v="2023-04-25T08:01:18"/>
        <d v="2023-02-27T15:39:02"/>
        <d v="2023-04-21T12:28:27"/>
        <d v="2023-01-10T15:30:31"/>
        <d v="2023-10-20T03:23:47"/>
        <d v="2023-06-23T19:20:16"/>
        <d v="2023-05-10T00:01:45"/>
        <d v="2023-12-01T09:44:00"/>
        <d v="2023-11-17T20:24:05"/>
        <d v="2023-12-24T07:00:06"/>
        <d v="2023-03-23T12:50:30"/>
        <d v="2023-01-05T22:01:34"/>
        <d v="2023-10-31T18:57:59"/>
        <d v="2023-03-21T18:30:56"/>
        <d v="2023-10-18T15:44:53"/>
        <d v="2023-03-01T20:17:52"/>
        <d v="2023-11-04T11:00:02"/>
        <d v="2023-03-07T16:04:56"/>
        <d v="2023-09-20T19:03:40"/>
        <d v="2023-09-25T15:00:23"/>
        <d v="2023-06-24T08:03:49"/>
        <d v="2023-06-15T19:59:55"/>
        <d v="2023-09-30T06:05:42"/>
        <d v="2023-09-21T18:01:08"/>
        <d v="2023-08-11T16:37:03"/>
        <d v="2023-11-24T15:20:43"/>
        <d v="2023-02-08T01:21:26"/>
        <d v="2023-04-13T18:00:21"/>
        <d v="2023-05-10T16:05:17"/>
        <d v="2023-01-29T03:21:45"/>
        <d v="2023-03-09T07:01:13"/>
        <d v="2023-12-06T16:05:08"/>
        <d v="2023-05-05T17:28:57"/>
        <d v="2023-11-18T09:04:40"/>
        <d v="2023-01-25T18:48:03"/>
        <d v="2023-10-31T09:00:33"/>
        <d v="2023-03-28T10:13:14"/>
        <d v="2023-10-16T17:00:27"/>
        <d v="2023-09-27T20:02:16"/>
        <d v="2023-09-08T04:35:16"/>
        <d v="2023-06-28T08:01:47"/>
        <d v="2023-04-18T07:42:58"/>
        <d v="2023-12-27T07:02:30"/>
        <d v="2023-04-20T15:02:08"/>
        <d v="2023-06-15T15:19:24"/>
        <d v="2023-04-24T16:01:33"/>
        <d v="2023-12-01T18:00:43"/>
        <d v="2023-05-27T18:05:26"/>
        <d v="2023-09-25T19:59:33"/>
        <d v="2023-08-15T06:00:22"/>
        <d v="2023-04-28T15:01:35"/>
        <d v="2023-04-06T20:01:59"/>
        <d v="2023-08-08T11:05:27"/>
        <d v="2023-06-20T19:00:26"/>
        <d v="2023-05-05T16:20:10"/>
        <d v="2023-05-31T23:31:01"/>
        <d v="2023-08-29T20:00:22"/>
        <d v="2023-02-27T11:38:49"/>
        <d v="2023-08-01T06:23:52"/>
        <d v="2023-08-03T21:04:58"/>
        <d v="2023-03-02T09:16:25"/>
        <d v="2023-08-10T08:03:49"/>
        <d v="2023-08-02T07:04:40"/>
        <d v="2023-09-21T06:04:17"/>
        <d v="2023-08-13T14:00:57"/>
        <d v="2023-02-16T21:01:47"/>
        <d v="2023-07-12T12:02:35"/>
        <d v="2023-12-17T04:01:41"/>
        <d v="2023-07-25T20:00:02"/>
        <d v="2023-11-25T09:00:03"/>
        <d v="2023-05-31T10:00:10"/>
        <d v="2023-06-23T13:18:09"/>
        <d v="2023-10-11T23:38:48"/>
        <d v="2023-06-23T18:20:02"/>
        <d v="2023-03-28T11:07:41"/>
        <d v="2023-09-21T12:02:27"/>
        <d v="2023-08-21T09:43:15"/>
        <d v="2023-08-04T21:00:39"/>
        <d v="2023-07-10T12:03:53"/>
        <d v="2023-06-15T13:59:55"/>
        <d v="2023-10-30T23:01:52"/>
        <d v="2023-11-08T19:22:26"/>
        <d v="2023-07-02T02:39:49"/>
        <d v="2023-09-14T23:09:13"/>
        <d v="2023-08-30T20:07:55"/>
        <d v="2023-12-11T17:02:36"/>
        <d v="2023-02-09T18:02:47"/>
        <d v="2023-01-23T02:00:05"/>
        <d v="2023-05-03T22:01:45"/>
        <d v="2023-02-13T18:34:39"/>
        <d v="2023-03-22T20:37:53"/>
        <d v="2023-08-09T08:04:27"/>
        <d v="2023-11-04T06:24:30"/>
        <d v="2023-08-03T20:00:51"/>
        <d v="2023-11-18T09:01:15"/>
        <d v="2023-02-08T18:03:49"/>
        <d v="2023-06-15T15:00:16"/>
        <d v="2023-01-28T05:37:04"/>
        <d v="2023-08-05T11:19:56"/>
        <d v="2023-08-07T12:19:23"/>
        <d v="2023-01-12T09:05:47"/>
        <d v="2023-06-09T12:04:32"/>
        <d v="2023-12-05T01:38:53"/>
        <d v="2023-06-17T08:01:19"/>
        <d v="2023-09-20T14:52:21"/>
        <d v="2023-05-09T17:13:06"/>
        <d v="2023-04-04T19:03:42"/>
        <d v="2023-01-03T23:31:14"/>
        <d v="2023-04-27T17:01:32"/>
        <d v="2023-06-23T07:18:32"/>
        <d v="2023-06-12T16:36:35"/>
        <d v="2023-06-09T21:01:22"/>
        <d v="2023-03-23T22:05:35"/>
        <d v="2023-02-03T20:02:57"/>
        <d v="2023-04-07T19:03:26"/>
        <d v="2023-05-09T18:53:21"/>
        <d v="2023-05-15T22:24:05"/>
        <d v="2023-03-03T14:05:00"/>
        <d v="2023-09-26T07:00:25"/>
        <d v="2023-10-05T16:42:23"/>
        <d v="2023-03-16T09:53:35"/>
        <d v="2023-06-10T09:03:38"/>
        <d v="2023-11-29T04:07:49"/>
        <d v="2023-08-12T22:04:42"/>
        <d v="2023-09-15T20:56:43"/>
        <d v="2023-03-17T15:35:54"/>
        <d v="2023-01-02T23:49:24"/>
        <d v="2023-08-19T06:31:31"/>
        <d v="2023-12-16T16:02:16"/>
        <d v="2023-08-09T14:00:17"/>
        <d v="2023-04-06T15:16:43"/>
        <d v="2023-05-12T21:00:51"/>
        <d v="2023-02-24T17:05:55"/>
        <d v="2023-09-28T17:54:39"/>
        <d v="2023-04-27T17:37:08"/>
        <d v="2023-06-20T17:55:10"/>
        <d v="2023-10-17T13:42:36"/>
        <d v="2023-04-21T15:55:57"/>
        <d v="2023-04-10T07:54:04"/>
        <d v="2023-02-16T21:00:45"/>
        <d v="2023-01-06T16:03:20"/>
        <d v="2023-08-25T13:00:23"/>
        <d v="2023-11-07T06:00:24"/>
        <d v="2023-10-20T07:12:33"/>
        <d v="2023-09-29T14:07:15"/>
        <d v="2023-04-12T18:55:34"/>
        <d v="2023-10-31T20:54:45"/>
        <d v="2023-07-21T16:01:26"/>
        <d v="2023-05-26T21:13:30"/>
        <d v="2023-06-30T07:01:13"/>
        <d v="2023-06-28T21:00:41"/>
        <d v="2023-08-16T07:22:18"/>
        <d v="2023-08-31T15:11:09"/>
        <d v="2023-03-12T09:31:14"/>
        <d v="2023-01-02T19:44:29"/>
        <d v="2023-03-20T10:05:48"/>
        <d v="2023-07-19T14:03:14"/>
        <d v="2023-03-08T21:07:44"/>
        <d v="2023-07-20T15:10:55"/>
        <d v="2023-12-19T23:18:41"/>
        <d v="2023-08-07T07:00:32"/>
        <d v="2023-09-06T00:02:54"/>
        <d v="2023-02-01T16:01:16"/>
        <d v="2023-04-19T19:13:08"/>
        <d v="2023-07-25T12:03:02"/>
        <d v="2023-06-10T06:19:34"/>
        <d v="2023-07-10T15:02:44"/>
        <d v="2023-08-30T00:04:11"/>
        <d v="2023-06-12T18:03:44"/>
        <d v="2023-12-10T09:00:38"/>
        <d v="2023-10-15T23:02:35"/>
        <d v="2023-07-14T13:04:04"/>
        <d v="2023-12-23T08:04:08"/>
        <d v="2023-01-05T23:46:52"/>
        <d v="2023-10-04T20:08:25"/>
        <d v="2023-06-08T21:01:36"/>
        <d v="2023-01-04T14:03:38"/>
        <d v="2023-08-20T15:27:37"/>
        <d v="2023-05-25T19:00:12"/>
        <d v="2023-08-25T14:06:11"/>
        <d v="2023-12-13T14:00:56"/>
        <d v="2023-08-30T00:05:15"/>
        <d v="2023-05-04T18:46:25"/>
        <d v="2023-07-14T20:02:43"/>
        <d v="2023-06-28T05:04:17"/>
        <d v="2023-11-13T18:00:53"/>
        <d v="2023-08-17T18:09:48"/>
        <d v="2023-05-15T20:39:42"/>
        <d v="2023-03-30T08:02:56"/>
        <d v="2023-08-28T22:15:31"/>
        <d v="2023-09-11T19:00:11"/>
        <d v="2023-06-09T11:02:17"/>
        <d v="2023-09-06T22:00:41"/>
        <d v="2023-08-30T22:01:54"/>
        <d v="2023-01-10T22:24:36"/>
        <d v="2023-01-24T15:59:53"/>
        <d v="2023-04-05T17:35:09"/>
        <d v="2023-02-09T19:03:51"/>
        <d v="2023-10-18T22:03:38"/>
        <d v="2023-06-22T22:00:56"/>
        <d v="2023-05-24T20:07:00"/>
        <d v="2023-02-11T08:23:17"/>
        <d v="2023-10-16T21:59:55"/>
        <d v="2023-07-17T14:21:54"/>
        <d v="2023-06-16T17:18:30"/>
        <d v="2023-04-20T15:24:17"/>
        <d v="2023-09-19T07:02:27"/>
        <d v="2023-05-09T19:00:21"/>
        <d v="2023-06-14T20:01:17"/>
        <d v="2023-01-06T01:40:31"/>
        <d v="2023-10-28T18:00:33"/>
        <d v="2023-12-29T15:19:00"/>
        <d v="2023-09-13T07:06:13"/>
        <d v="2023-11-09T16:03:53"/>
        <d v="2023-01-10T11:27:38"/>
        <d v="2023-09-12T01:02:01"/>
        <d v="2023-10-14T06:01:46"/>
        <d v="2023-02-03T08:06:34"/>
        <d v="2023-02-04T06:40:21"/>
        <d v="2023-10-14T10:00:28"/>
        <d v="2023-08-03T16:00:36"/>
        <d v="2023-04-18T14:06:43"/>
        <d v="2023-03-30T21:02:50"/>
        <d v="2023-08-24T06:08:18"/>
        <d v="2023-06-14T12:01:23"/>
        <d v="2023-10-05T19:42:14"/>
        <d v="2023-10-26T23:55:07"/>
        <d v="2023-06-19T18:01:15"/>
        <d v="2023-12-23T09:50:02"/>
        <d v="2023-08-24T09:04:01"/>
        <d v="2023-09-18T03:01:04"/>
        <d v="2023-07-17T02:03:44"/>
        <d v="2023-07-24T20:00:36"/>
        <d v="2023-02-09T07:04:56"/>
        <d v="2023-05-11T11:27:06"/>
        <d v="2023-05-05T22:34:57"/>
        <d v="2023-08-28T20:03:18"/>
        <d v="2023-02-17T21:05:29"/>
        <d v="2023-05-17T17:03:44"/>
        <d v="2023-04-25T09:01:26"/>
        <d v="2023-06-13T14:26:10"/>
        <d v="2023-01-24T00:27:02"/>
        <d v="2023-08-24T15:06:44"/>
        <d v="2023-01-17T00:17:23"/>
        <d v="2023-07-26T09:05:46"/>
        <d v="2023-01-31T19:00:10"/>
        <d v="2023-06-16T11:19:57"/>
        <d v="2023-03-28T08:07:01"/>
        <d v="2023-07-18T07:01:57"/>
        <d v="2023-07-27T06:58:55"/>
        <d v="2023-03-12T10:01:48"/>
        <d v="2023-10-21T00:00:46"/>
        <d v="2023-04-25T22:00:53"/>
        <d v="2023-02-16T13:01:50"/>
        <d v="2023-02-18T15:01:22"/>
        <d v="2023-04-20T17:00:04"/>
        <d v="2023-06-19T23:55:37"/>
        <d v="2023-05-31T16:01:51"/>
        <d v="2023-09-07T11:42:51"/>
        <d v="2023-05-27T13:01:04"/>
        <d v="2023-03-31T15:39:36"/>
        <d v="2023-08-27T10:37:16"/>
        <d v="2023-01-23T21:26:56"/>
        <d v="2023-07-06T18:40:49"/>
        <d v="2023-08-12T12:02:13"/>
        <d v="2023-06-16T16:20:13"/>
        <d v="2023-06-01T07:25:15"/>
        <d v="2023-06-26T07:01:04"/>
        <d v="2023-09-01T06:31:27"/>
        <d v="2023-12-13T10:04:22"/>
        <d v="2023-12-08T13:12:06"/>
        <d v="2023-10-24T16:03:46"/>
        <d v="2023-10-17T15:00:48"/>
        <d v="2023-11-06T02:03:59"/>
        <d v="2023-01-31T08:34:21"/>
        <d v="2023-07-01T15:21:02"/>
        <d v="2023-01-01T00:26:50"/>
        <d v="2023-02-03T12:39:23"/>
        <d v="2023-12-05T11:24:34"/>
        <d v="2023-11-02T18:00:30"/>
        <d v="2023-06-01T18:24:58"/>
        <d v="2023-02-20T16:52:29"/>
        <d v="2023-11-15T00:02:52"/>
        <d v="2023-03-11T11:29:59"/>
        <d v="2023-11-14T09:03:41"/>
        <d v="2023-04-25T13:25:08"/>
        <d v="2023-01-29T00:21:08"/>
        <d v="2023-01-02T14:48:53"/>
        <d v="2023-03-14T22:53:41"/>
        <d v="2023-11-09T22:00:04"/>
        <d v="2023-05-15T18:40:16"/>
        <d v="2023-08-03T18:01:38"/>
        <d v="2023-06-20T20:07:35"/>
        <d v="2023-09-25T14:01:08"/>
        <d v="2023-10-23T15:00:40"/>
        <d v="2023-06-02T07:01:17"/>
        <d v="2023-05-15T12:19:43"/>
        <d v="2023-08-22T19:04:12"/>
        <d v="2023-07-26T01:06:15"/>
        <d v="2023-03-09T19:06:34"/>
        <d v="2023-06-06T20:03:48"/>
        <d v="2023-01-27T16:01:52"/>
        <d v="2023-02-14T14:01:29"/>
        <d v="2023-10-25T15:29:49"/>
        <d v="2023-09-29T19:00:47"/>
        <d v="2023-03-27T13:07:25"/>
        <d v="2023-07-14T18:00:17"/>
        <d v="2023-05-11T14:06:34"/>
        <d v="2023-04-03T23:01:13"/>
        <d v="2023-10-24T20:00:02"/>
        <d v="2023-02-16T10:32:24"/>
        <d v="2023-02-10T07:22:47"/>
        <d v="2023-06-19T08:03:06"/>
        <d v="2023-05-10T06:01:04"/>
        <d v="2023-10-03T16:18:10"/>
        <d v="2023-01-13T21:03:57"/>
        <d v="2023-08-10T18:00:15"/>
        <d v="2023-08-01T09:31:34"/>
        <d v="2023-09-20T06:00:17"/>
        <d v="2023-04-17T20:32:08"/>
        <d v="2023-09-21T15:04:40"/>
        <d v="2023-05-03T15:01:50"/>
        <d v="2023-04-26T22:05:38"/>
        <d v="2023-06-13T14:03:27"/>
        <d v="2023-02-13T13:03:36"/>
        <d v="2023-04-28T17:56:13"/>
        <d v="2023-07-07T08:04:05"/>
        <d v="2023-01-17T04:02:42"/>
        <d v="2023-07-25T08:02:44"/>
        <d v="2023-07-06T21:12:16"/>
        <d v="2023-05-04T19:02:43"/>
        <d v="2023-01-09T18:34:24"/>
        <d v="2023-04-10T06:27:35"/>
        <d v="2023-12-04T21:39:07"/>
        <d v="2023-03-31T09:09:53"/>
        <d v="2023-03-11T11:08:29"/>
        <d v="2023-04-13T08:26:45"/>
        <d v="2023-03-30T04:06:03"/>
        <d v="2023-09-30T23:46:06"/>
        <d v="2023-03-06T13:00:02"/>
        <d v="2023-09-30T00:00:22"/>
        <d v="2023-08-30T17:07:52"/>
        <d v="2023-09-18T23:49:17"/>
        <d v="2023-08-30T16:10:24"/>
        <d v="2023-11-13T07:30:54"/>
        <d v="2023-11-30T20:01:00"/>
        <d v="2023-08-13T09:02:22"/>
        <d v="2023-06-05T16:04:33"/>
        <d v="2023-09-01T20:25:13"/>
        <d v="2023-01-17T07:03:49"/>
        <d v="2023-12-19T09:06:08"/>
        <d v="2023-09-17T10:04:18"/>
        <d v="2023-08-20T02:09:26"/>
        <d v="2023-01-31T03:25:08"/>
        <d v="2023-08-18T22:04:23"/>
        <d v="2023-08-23T20:03:48"/>
        <d v="2023-02-08T23:56:47"/>
        <d v="2023-06-23T15:20:49"/>
        <d v="2023-08-15T00:01:45"/>
        <d v="2023-01-10T09:44:08"/>
        <d v="2023-01-16T06:19:57"/>
        <d v="2023-08-21T06:05:05"/>
        <d v="2023-09-21T12:43:44"/>
        <d v="2023-12-25T00:00:33"/>
        <d v="2023-12-20T11:00:48"/>
        <d v="2023-12-19T23:04:28"/>
        <d v="2023-08-16T10:03:27"/>
        <d v="2023-04-06T09:01:39"/>
        <d v="2023-03-10T10:04:23"/>
        <d v="2023-04-13T15:40:57"/>
        <d v="2023-11-10T21:24:23"/>
        <d v="2023-09-13T06:00:20"/>
        <d v="2023-10-21T16:01:23"/>
        <d v="2023-11-28T21:01:02"/>
        <d v="2023-12-14T21:00:49"/>
        <d v="2023-07-17T15:20:58"/>
        <d v="2023-09-06T14:49:57"/>
        <d v="2023-01-05T11:36:12"/>
        <d v="2023-04-29T23:00:03"/>
        <d v="2023-05-13T21:21:24"/>
        <d v="2023-04-17T22:07:33"/>
        <d v="2023-06-07T08:01:43"/>
        <d v="2023-08-19T09:00:49"/>
        <d v="2023-10-05T16:01:58"/>
        <d v="2023-07-07T15:03:57"/>
        <d v="2023-07-18T07:31:47"/>
        <d v="2023-03-16T14:12:09"/>
        <d v="2023-01-12T11:14:38"/>
        <d v="2023-02-02T12:05:08"/>
        <d v="2023-03-06T20:00:27"/>
        <d v="2023-08-11T15:01:26"/>
        <d v="2023-03-13T22:10:37"/>
        <d v="2023-03-20T16:38:31"/>
        <d v="2023-05-10T16:04:32"/>
        <d v="2023-03-06T13:51:15"/>
        <d v="2023-01-02T15:35:16"/>
        <d v="2023-11-05T06:01:58"/>
        <d v="2023-02-28T10:01:46"/>
        <d v="2023-06-26T23:56:42"/>
        <d v="2023-08-11T17:40:59"/>
        <d v="2023-07-22T06:53:31"/>
        <d v="2023-01-24T21:04:31"/>
        <d v="2023-03-09T20:03:13"/>
        <d v="2023-04-03T20:03:35"/>
        <d v="2023-05-10T02:09:35"/>
        <d v="2023-02-24T00:35:42"/>
        <d v="2023-12-06T15:00:50"/>
        <d v="2023-01-03T20:27:16"/>
        <d v="2023-01-03T23:30:15"/>
        <d v="2023-05-30T14:08:16"/>
        <d v="2023-05-02T07:08:44"/>
        <d v="2023-06-19T16:06:32"/>
        <d v="2023-06-07T07:00:40"/>
        <d v="2023-05-08T19:02:10"/>
        <d v="2023-03-13T12:04:37"/>
        <d v="2023-10-11T14:25:49"/>
        <d v="2023-01-04T23:44:05"/>
        <d v="2023-04-24T09:05:20"/>
        <d v="2023-11-29T02:01:05"/>
        <d v="2023-06-14T10:01:40"/>
        <d v="2023-09-12T15:06:33"/>
        <d v="2023-09-06T09:00:34"/>
        <d v="2023-03-29T03:13:36"/>
        <d v="2023-02-14T22:23:31"/>
        <d v="2023-03-17T21:10:27"/>
        <d v="2023-11-24T07:19:48"/>
        <d v="2023-10-22T00:02:51"/>
        <d v="2023-05-30T13:08:35"/>
        <d v="2023-12-07T19:01:39"/>
        <d v="2023-03-06T10:07:04"/>
        <d v="2023-09-19T17:01:13"/>
        <d v="2023-12-06T08:19:51"/>
        <d v="2023-09-23T12:48:05"/>
        <d v="2023-08-11T10:00:06"/>
        <d v="2023-05-29T07:01:36"/>
        <d v="2023-03-21T22:00:47"/>
        <d v="2023-05-03T23:41:44"/>
        <d v="2023-01-13T06:02:09"/>
        <d v="2023-04-25T10:40:02"/>
        <d v="2023-03-27T12:06:04"/>
        <d v="2023-12-09T15:00:06"/>
        <d v="2023-02-18T01:01:17"/>
        <d v="2023-02-02T17:09:31"/>
        <d v="2023-06-27T16:00:10"/>
        <d v="2023-07-13T08:30:50"/>
        <d v="2023-08-29T17:04:02"/>
        <d v="2023-07-24T16:01:58"/>
        <d v="2023-09-15T00:02:17"/>
        <d v="2023-12-27T13:39:49"/>
        <d v="2023-11-08T15:23:39"/>
        <d v="2023-11-03T12:06:28"/>
        <d v="2023-08-25T15:48:07"/>
        <d v="2023-09-28T19:08:01"/>
        <d v="2023-04-04T05:55:46"/>
        <d v="2023-09-05T23:00:11"/>
        <d v="2023-06-15T00:23:08"/>
        <d v="2023-09-05T00:04:50"/>
        <d v="2023-09-12T16:07:22"/>
        <d v="2023-08-01T07:00:59"/>
        <d v="2023-02-15T16:05:39"/>
        <d v="2023-06-15T07:43:25"/>
        <d v="2023-12-20T18:05:53"/>
        <d v="2023-01-10T12:00:42"/>
        <d v="2023-08-28T16:02:47"/>
        <d v="2023-04-22T13:03:21"/>
        <d v="2023-09-18T19:00:13"/>
        <d v="2023-12-12T17:18:14"/>
        <d v="2023-05-04T17:06:17"/>
        <d v="2023-11-03T18:00:24"/>
        <d v="2023-08-15T22:51:24"/>
        <d v="2023-02-27T15:04:42"/>
        <d v="2023-03-24T20:54:59"/>
        <d v="2023-05-05T19:21:02"/>
        <d v="2023-04-21T16:01:57"/>
        <d v="2023-07-05T17:01:45"/>
        <d v="2023-12-26T23:35:29"/>
        <d v="2023-11-02T10:01:43"/>
        <d v="2023-09-30T12:00:12"/>
        <d v="2023-12-23T12:00:01"/>
        <d v="2023-10-09T13:00:38"/>
        <d v="2023-08-08T18:00:56"/>
        <d v="2023-09-06T15:01:04"/>
        <d v="2023-10-17T13:41:41"/>
        <d v="2023-03-06T14:03:44"/>
        <d v="2023-05-31T22:32:29"/>
        <d v="2023-08-18T20:00:53"/>
        <d v="2023-04-26T20:39:53"/>
        <d v="2023-01-10T15:00:13"/>
        <d v="2023-03-10T16:20:13"/>
        <d v="2023-07-31T17:33:50"/>
        <d v="2023-03-22T10:23:44"/>
        <d v="2023-08-10T12:01:01"/>
        <d v="2023-01-09T23:01:14"/>
        <d v="2023-10-23T23:55:27"/>
        <d v="2023-08-31T11:47:28"/>
        <d v="2023-12-19T13:01:16"/>
        <d v="2023-10-11T16:05:51"/>
        <d v="2023-08-10T09:40:42"/>
        <d v="2023-03-25T14:07:30"/>
        <d v="2023-09-24T16:26:06"/>
        <d v="2023-10-03T17:02:28"/>
        <d v="2023-12-04T16:38:40"/>
        <d v="2023-06-15T19:02:26"/>
        <d v="2023-06-23T00:05:42"/>
        <d v="2023-02-07T19:28:00"/>
        <d v="2023-10-16T20:01:05"/>
        <d v="2023-05-26T17:28:06"/>
        <d v="2023-09-21T14:02:15"/>
        <d v="2023-05-06T06:05:14"/>
        <d v="2023-02-06T23:48:56"/>
        <d v="2023-10-13T12:02:26"/>
        <d v="2023-03-17T12:00:37"/>
        <d v="2023-10-30T20:30:41"/>
        <d v="2023-09-22T11:57:46"/>
        <d v="2023-10-10T14:02:34"/>
        <d v="2023-04-28T19:02:12"/>
        <d v="2023-12-15T22:08:18"/>
        <d v="2023-06-25T18:42:04"/>
        <d v="2023-08-21T20:44:01"/>
        <d v="2023-03-24T18:00:51"/>
        <d v="2023-03-22T15:59:47"/>
        <d v="2023-09-02T06:06:56"/>
        <d v="2023-06-03T06:02:43"/>
        <d v="2023-09-02T00:06:07"/>
        <d v="2023-02-21T08:21:59"/>
        <d v="2023-01-19T03:25:40"/>
        <d v="2023-12-17T04:01:15"/>
        <d v="2023-01-08T06:50:46"/>
        <d v="2023-12-13T16:01:55"/>
        <d v="2023-08-30T06:04:27"/>
        <d v="2023-05-09T11:16:25"/>
        <d v="2023-08-15T11:09:36"/>
        <d v="2023-06-09T17:17:28"/>
        <d v="2023-09-22T17:04:01"/>
        <d v="2023-03-16T23:03:49"/>
        <d v="2023-06-22T16:00:56"/>
        <d v="2023-05-04T08:43:59"/>
        <d v="2023-10-28T07:02:14"/>
        <d v="2023-10-20T02:23:51"/>
        <d v="2023-06-06T09:03:10"/>
        <d v="2023-08-29T12:09:42"/>
        <d v="2023-04-13T15:02:10"/>
        <d v="2023-04-17T19:37:14"/>
        <d v="2023-07-04T07:38:29"/>
        <d v="2023-08-16T21:16:30"/>
        <d v="2023-10-09T16:25:26"/>
        <d v="2023-01-18T03:02:22"/>
        <d v="2023-03-27T08:04:47"/>
        <d v="2023-06-25T20:00:01"/>
        <d v="2023-08-03T10:00:21"/>
        <d v="2023-07-28T07:04:30"/>
        <d v="2023-10-03T15:01:10"/>
        <d v="2023-06-03T04:48:38"/>
        <d v="2023-10-18T18:01:11"/>
        <d v="2023-12-29T10:01:43"/>
        <d v="2023-02-23T11:29:14"/>
        <d v="2023-02-23T12:24:44"/>
        <d v="2023-07-20T00:02:48"/>
        <d v="2023-10-20T14:42:23"/>
        <d v="2023-02-27T20:18:04"/>
        <d v="2023-03-02T12:10:21"/>
        <d v="2023-12-15T06:01:55"/>
        <d v="2023-01-12T21:02:15"/>
        <d v="2023-12-12T16:55:41"/>
        <d v="2023-03-06T13:13:40"/>
        <d v="2023-04-21T04:01:50"/>
        <d v="2023-04-18T16:41:33"/>
        <d v="2023-07-27T07:04:29"/>
        <d v="2023-04-04T22:11:16"/>
        <d v="2023-06-05T09:02:19"/>
        <d v="2023-07-31T08:35:12"/>
        <d v="2023-09-13T12:04:15"/>
        <d v="2023-01-21T12:07:50"/>
        <d v="2023-10-24T23:03:30"/>
        <d v="2023-05-16T17:16:32"/>
        <d v="2023-12-01T08:02:25"/>
        <d v="2023-08-07T10:00:32"/>
        <d v="2023-06-05T16:12:01"/>
        <d v="2023-03-27T14:22:02"/>
        <d v="2023-04-25T15:00:02"/>
        <d v="2023-06-25T09:00:11"/>
        <d v="2023-08-18T10:01:19"/>
        <d v="2023-01-09T20:35:03"/>
        <d v="2023-04-27T15:36:47"/>
        <d v="2023-02-28T17:03:01"/>
        <d v="2023-08-14T00:01:51"/>
        <d v="2023-10-11T15:00:19"/>
        <d v="2023-06-14T21:01:17"/>
        <d v="2023-11-18T08:59:59"/>
        <d v="2023-03-20T16:17:07"/>
        <d v="2023-03-03T12:08:44"/>
        <d v="2023-06-21T22:00:59"/>
        <d v="2023-06-09T16:20:24"/>
        <d v="2023-12-13T11:01:20"/>
        <d v="2023-07-30T01:05:37"/>
        <d v="2023-08-04T21:01:34"/>
        <d v="2023-02-17T19:02:28"/>
        <d v="2023-08-11T06:30:02"/>
        <d v="2023-02-16T23:10:02"/>
        <d v="2023-04-18T09:01:37"/>
        <d v="2023-07-26T18:05:46"/>
        <d v="2023-08-16T12:01:36"/>
        <d v="2023-12-30T08:59:57"/>
        <d v="2023-01-04T14:08:42"/>
        <d v="2023-07-06T00:05:37"/>
        <d v="2023-12-17T14:08:36"/>
        <d v="2023-08-19T06:00:29"/>
        <d v="2023-09-09T07:01:04"/>
        <d v="2023-02-08T13:01:55"/>
        <d v="2023-08-24T17:33:21"/>
        <d v="2023-05-12T16:06:54"/>
        <d v="2023-10-19T20:33:52"/>
        <d v="2023-09-20T19:01:03"/>
        <d v="2023-06-25T09:00:13"/>
        <d v="2023-08-02T20:10:40"/>
        <d v="2023-08-28T18:00:46"/>
        <d v="2023-06-12T21:27:57"/>
        <d v="2023-10-17T15:01:45"/>
        <d v="2023-11-29T07:00:03"/>
        <d v="2023-10-12T15:00:49"/>
        <d v="2023-08-19T11:55:23"/>
        <d v="2023-07-07T21:59:58"/>
        <d v="2023-09-08T01:42:48"/>
        <d v="2023-11-19T08:00:24"/>
        <d v="2023-12-23T07:00:34"/>
        <d v="2023-03-08T19:03:06"/>
        <d v="2023-12-21T15:45:20"/>
        <d v="2023-07-09T14:27:23"/>
        <d v="2023-01-26T23:01:38"/>
        <d v="2023-12-10T04:00:48"/>
        <d v="2023-12-16T01:00:13"/>
        <d v="2023-02-09T00:03:25"/>
        <d v="2023-11-10T15:22:31"/>
        <d v="2023-03-14T15:30:57"/>
        <d v="2023-03-03T11:04:48"/>
        <d v="2023-08-16T22:25:48"/>
        <d v="2023-01-30T00:01:09"/>
        <d v="2023-06-09T15:13:47"/>
        <d v="2023-08-02T18:05:41"/>
        <d v="2023-05-02T17:01:23"/>
        <d v="2023-07-07T09:01:44"/>
        <d v="2023-02-21T16:21:57"/>
        <d v="2023-06-01T09:01:06"/>
        <d v="2023-07-01T17:14:23"/>
        <d v="2023-09-01T12:42:12"/>
        <d v="2023-08-03T15:02:00"/>
        <d v="2023-04-14T06:04:10"/>
        <d v="2023-08-16T13:01:24"/>
        <d v="2023-09-21T17:01:06"/>
        <d v="2023-08-23T10:04:27"/>
        <d v="2023-04-05T22:00:00"/>
        <d v="2023-05-01T19:02:42"/>
        <d v="2023-09-06T00:01:09"/>
        <d v="2023-07-20T18:59:25"/>
        <d v="2023-09-23T07:22:27"/>
        <d v="2023-03-31T21:09:07"/>
        <d v="2023-05-09T13:09:05"/>
        <d v="2023-07-02T23:55:43"/>
        <d v="2023-11-17T11:04:16"/>
        <d v="2023-03-15T16:03:23"/>
        <d v="2023-04-13T22:04:21"/>
        <d v="2023-12-29T00:24:01"/>
        <d v="2023-06-12T00:17:55"/>
        <d v="2023-02-12T11:05:30"/>
        <d v="2023-08-31T14:14:30"/>
        <d v="2023-11-22T03:00:08"/>
        <d v="2023-03-21T19:17:16"/>
        <d v="2023-05-02T14:27:44"/>
        <d v="2023-02-24T23:40:51"/>
        <d v="2023-10-27T11:03:00"/>
        <d v="2023-06-19T23:01:09"/>
        <d v="2023-07-18T19:22:19"/>
        <d v="2023-08-22T15:07:45"/>
        <d v="2023-11-04T09:01:57"/>
        <d v="2023-05-16T17:14:47"/>
        <d v="2023-05-11T16:39:05"/>
        <d v="2023-07-25T15:00:02"/>
        <d v="2023-09-21T13:38:45"/>
        <d v="2023-09-21T15:01:03"/>
        <d v="2023-05-03T07:47:23"/>
        <d v="2023-05-10T16:18:15"/>
        <d v="2023-05-02T07:22:14"/>
        <d v="2023-05-13T17:59:52"/>
        <d v="2023-04-28T11:22:27"/>
        <d v="2023-09-17T06:03:34"/>
        <d v="2023-03-24T13:32:09"/>
        <d v="2023-03-03T13:31:05"/>
        <d v="2023-12-05T17:02:08"/>
        <d v="2023-04-18T21:09:15"/>
        <d v="2023-09-15T22:01:25"/>
        <d v="2023-06-19T13:32:57"/>
        <d v="2023-08-16T16:05:14"/>
        <d v="2023-08-23T00:04:09"/>
        <d v="2023-07-12T15:02:03"/>
        <d v="2023-07-31T19:05:53"/>
        <d v="2023-06-22T23:03:23"/>
        <d v="2023-03-22T22:31:28"/>
        <d v="2023-03-10T08:03:34"/>
        <d v="2023-06-08T15:47:44"/>
        <d v="2023-07-08T15:00:22"/>
        <d v="2023-06-25T13:00:50"/>
        <d v="2023-03-28T12:05:42"/>
        <d v="2023-09-20T06:02:41"/>
        <d v="2023-09-16T15:00:44"/>
        <d v="2023-08-30T20:04:27"/>
        <d v="2023-03-31T17:01:54"/>
        <d v="2023-10-10T18:00:44"/>
        <d v="2023-05-25T10:00:50"/>
        <d v="2023-03-10T07:20:10"/>
        <d v="2023-06-16T09:47:05"/>
        <d v="2023-09-05T15:02:20"/>
        <d v="2023-01-18T13:23:10"/>
        <d v="2023-08-28T20:15:06"/>
        <d v="2023-08-15T23:53:11"/>
        <d v="2023-02-17T17:01:58"/>
        <d v="2023-05-15T00:27:52"/>
        <d v="2023-04-17T21:36:29"/>
        <d v="2023-11-09T12:01:13"/>
        <d v="2023-05-04T16:00:04"/>
        <d v="2023-06-22T14:03:55"/>
        <d v="2023-08-28T11:00:19"/>
        <d v="2023-03-31T21:11:39"/>
        <d v="2023-11-17T11:04:50"/>
        <d v="2023-06-21T01:07:20"/>
        <d v="2023-12-15T23:03:55"/>
        <d v="2023-02-07T14:17:06"/>
        <d v="2023-08-11T14:09:31"/>
        <d v="2023-01-22T07:11:54"/>
        <d v="2023-12-18T16:02:34"/>
        <d v="2023-11-22T00:08:44"/>
        <d v="2023-07-01T09:01:33"/>
        <d v="2023-03-09T13:21:33"/>
        <d v="2023-04-25T22:05:32"/>
        <d v="2023-10-10T17:09:59"/>
        <d v="2023-07-19T05:26:48"/>
        <d v="2023-01-04T00:28:46"/>
        <d v="2023-04-07T18:02:05"/>
        <d v="2023-10-31T20:01:16"/>
        <d v="2023-07-05T20:59:59"/>
        <d v="2023-05-03T14:41:25"/>
        <d v="2023-11-15T12:00:24"/>
        <d v="2023-05-02T07:00:03"/>
        <d v="2023-03-02T08:26:31"/>
        <d v="2023-06-28T12:04:59"/>
        <d v="2023-07-05T22:12:02"/>
        <d v="2023-08-11T20:38:57"/>
        <d v="2023-01-25T17:09:38"/>
        <d v="2023-01-16T14:07:26"/>
        <d v="2023-06-30T09:19:58"/>
        <d v="2023-01-20T10:38:13"/>
        <d v="2023-12-13T20:00:11"/>
        <d v="2023-08-18T18:03:21"/>
        <d v="2023-05-15T08:21:38"/>
        <d v="2023-06-21T13:01:39"/>
        <d v="2023-02-01T14:05:25"/>
        <d v="2023-08-16T13:49:54"/>
        <d v="2023-12-21T11:59:57"/>
        <d v="2023-06-08T22:26:37"/>
        <d v="2023-06-22T19:59:51"/>
        <d v="2023-06-22T08:55:38"/>
        <d v="2023-01-03T19:29:27"/>
        <d v="2023-08-23T15:11:54"/>
        <d v="2023-07-26T18:07:12"/>
        <d v="2023-05-31T02:16:09"/>
        <d v="2023-08-02T18:02:46"/>
        <d v="2023-01-23T15:00:05"/>
        <d v="2023-07-12T07:49:57"/>
        <d v="2023-08-22T04:05:38"/>
        <d v="2023-03-29T02:17:42"/>
        <d v="2023-05-26T22:10:22"/>
        <d v="2023-05-25T02:06:12"/>
        <d v="2023-05-08T20:20:55"/>
        <d v="2023-01-05T19:59:52"/>
        <d v="2023-05-01T16:33:01"/>
        <d v="2023-12-06T00:02:54"/>
        <d v="2023-06-09T00:00:02"/>
        <d v="2023-04-05T20:30:07"/>
        <d v="2023-03-28T08:04:43"/>
        <d v="2023-01-18T21:01:32"/>
        <d v="2023-06-21T07:04:30"/>
        <d v="2023-12-08T16:00:49"/>
        <d v="2023-02-27T22:03:33"/>
        <d v="2023-11-24T16:01:21"/>
        <d v="2023-04-01T05:06:42"/>
        <d v="2023-07-25T15:04:30"/>
        <d v="2023-02-01T19:23:00"/>
        <d v="2023-06-28T09:06:44"/>
        <d v="2023-05-25T13:00:07"/>
        <d v="2023-12-16T08:00:36"/>
        <d v="2023-06-22T12:59:23"/>
        <d v="2023-05-15T16:41:28"/>
        <d v="2023-04-11T19:00:46"/>
        <d v="2023-08-29T00:03:58"/>
        <d v="2023-01-09T00:02:47"/>
        <d v="2023-12-14T09:02:24"/>
        <d v="2023-08-30T20:01:43"/>
        <d v="2023-04-08T09:03:25"/>
        <d v="2023-07-19T12:13:35"/>
        <d v="2023-04-02T22:15:46"/>
        <d v="2023-07-05T21:12:14"/>
        <d v="2023-07-11T18:00:15"/>
        <d v="2023-02-16T21:12:39"/>
        <d v="2023-06-13T10:05:55"/>
        <d v="2023-02-04T07:10:45"/>
        <d v="2023-03-29T19:33:36"/>
        <d v="2023-08-09T18:02:41"/>
        <d v="2023-05-10T18:17:18"/>
        <d v="2023-05-26T18:03:33"/>
        <d v="2023-04-21T20:00:37"/>
        <d v="2023-12-13T07:00:56"/>
        <d v="2023-06-27T11:27:23"/>
        <d v="2023-12-23T18:44:41"/>
        <d v="2023-08-23T19:00:27"/>
        <d v="2023-10-30T09:13:02"/>
        <d v="2023-07-12T21:02:09"/>
        <d v="2023-04-26T13:07:26"/>
        <d v="2023-05-24T13:11:25"/>
        <d v="2023-02-17T14:13:23"/>
        <d v="2023-11-30T08:02:42"/>
        <d v="2023-05-30T20:01:37"/>
        <d v="2023-06-06T23:04:49"/>
        <d v="2023-07-17T16:04:15"/>
        <d v="2023-06-24T00:21:40"/>
        <d v="2023-01-18T21:03:40"/>
        <d v="2023-05-11T22:06:34"/>
        <d v="2023-03-16T13:14:02"/>
        <d v="2023-11-24T15:23:56"/>
        <d v="2023-06-01T21:24:36"/>
        <d v="2023-05-05T17:19:01"/>
        <d v="2023-02-20T12:02:45"/>
        <d v="2023-07-20T21:00:02"/>
        <d v="2023-04-13T02:31:58"/>
        <d v="2023-09-27T09:09:22"/>
        <d v="2023-07-25T12:01:20"/>
        <d v="2023-10-31T08:12:19"/>
        <d v="2023-09-05T09:06:54"/>
        <d v="2023-04-18T00:39:13"/>
        <d v="2023-10-14T20:01:21"/>
        <d v="2023-05-11T21:39:05"/>
        <d v="2023-01-03T19:37:30"/>
        <d v="2023-03-11T09:07:35"/>
        <d v="2023-06-02T18:31:11"/>
        <d v="2023-04-25T16:02:23"/>
        <d v="2023-05-04T07:05:36"/>
        <d v="2023-06-21T21:02:20"/>
        <d v="2023-01-17T18:30:44"/>
        <d v="2023-04-04T11:55:27"/>
        <d v="2023-03-03T14:15:53"/>
        <d v="2023-03-06T19:25:23"/>
        <d v="2023-10-16T10:00:37"/>
        <d v="2023-08-21T00:27:06"/>
        <d v="2023-03-10T13:25:08"/>
        <d v="2023-06-27T00:04:25"/>
        <d v="2023-03-17T17:07:49"/>
        <d v="2023-04-25T21:03:30"/>
        <d v="2023-01-09T04:00:29"/>
        <d v="2023-01-07T02:34:27"/>
        <d v="2023-10-06T00:03:06"/>
        <d v="2023-09-13T07:05:20"/>
        <d v="2023-08-09T20:16:20"/>
        <d v="2023-08-13T00:06:43"/>
        <d v="2023-04-17T16:04:11"/>
        <d v="2023-08-26T18:03:49"/>
        <d v="2023-05-15T17:00:08"/>
        <d v="2023-10-24T15:02:01"/>
        <d v="2023-10-22T14:01:52"/>
        <d v="2023-06-02T18:42:41"/>
        <d v="2023-11-07T12:02:18"/>
        <d v="2023-03-31T20:03:01"/>
        <d v="2023-07-04T09:12:17"/>
        <d v="2023-08-05T06:57:29"/>
        <d v="2023-09-09T10:02:45"/>
        <d v="2023-11-24T09:00:39"/>
        <d v="2023-11-26T19:02:32"/>
        <d v="2023-01-17T04:07:22"/>
        <d v="2023-06-28T09:01:17"/>
        <d v="2023-10-13T18:00:00"/>
        <d v="2023-06-01T12:56:02"/>
        <d v="2023-12-16T08:30:16"/>
        <d v="2023-10-19T15:00:21"/>
        <d v="2023-07-29T00:05:01"/>
        <d v="2023-12-05T16:15:26"/>
        <d v="2023-07-25T17:04:00"/>
        <d v="2023-01-29T11:05:12"/>
        <d v="2023-01-10T07:24:50"/>
        <d v="2023-07-09T04:15:58"/>
        <d v="2023-03-01T11:13:56"/>
        <d v="2023-02-21T08:33:23"/>
        <d v="2023-09-13T13:14:54"/>
        <d v="2023-12-06T18:02:38"/>
        <d v="2023-06-18T06:00:01"/>
        <d v="2023-04-27T07:38:19"/>
        <d v="2023-10-13T16:11:52"/>
        <d v="2023-08-20T07:26:25"/>
        <d v="2023-09-27T17:00:04"/>
        <d v="2023-08-25T21:11:10"/>
        <d v="2023-05-03T19:49:41"/>
        <d v="2023-06-26T11:02:31"/>
        <d v="2023-01-30T23:02:15"/>
        <d v="2023-07-12T21:11:02"/>
        <d v="2023-07-24T18:01:12"/>
        <d v="2023-02-16T21:34:26"/>
        <d v="2023-11-22T08:17:24"/>
        <d v="2023-04-24T21:03:04"/>
        <d v="2023-01-20T22:22:22"/>
        <d v="2023-07-13T16:56:43"/>
        <d v="2023-03-23T20:02:41"/>
        <d v="2023-04-29T03:54:25"/>
        <d v="2023-07-25T08:02:01"/>
        <d v="2023-08-19T06:01:27"/>
        <d v="2023-06-26T15:56:31"/>
        <d v="2023-01-21T00:01:27"/>
        <d v="2023-04-26T18:07:33"/>
        <d v="2023-10-13T00:29:06"/>
        <d v="2023-04-06T02:01:10"/>
        <d v="2023-10-12T14:15:27"/>
        <d v="2023-03-07T17:28:43"/>
        <d v="2023-06-22T19:03:08"/>
        <d v="2023-10-03T21:18:19"/>
        <d v="2023-04-22T07:07:13"/>
        <d v="2023-07-06T18:01:52"/>
        <d v="2023-09-02T14:01:29"/>
        <d v="2023-03-20T14:17:54"/>
        <d v="2023-06-26T18:01:40"/>
        <d v="2023-07-24T10:01:08"/>
        <d v="2023-06-29T00:26:23"/>
        <d v="2023-06-30T07:03:28"/>
        <d v="2023-07-17T13:43:28"/>
        <d v="2023-02-03T00:03:59"/>
        <d v="2023-08-01T19:31:20"/>
        <d v="2023-01-20T06:22:20"/>
        <d v="2023-06-02T08:00:47"/>
        <d v="2023-09-18T23:41:45"/>
        <d v="2023-09-21T13:59:57"/>
        <d v="2023-02-14T18:42:48"/>
        <d v="2023-07-26T10:43:25"/>
        <d v="2023-02-11T16:06:42"/>
        <d v="2023-08-08T11:03:45"/>
        <d v="2023-11-11T21:00:05"/>
        <d v="2023-07-01T07:44:11"/>
        <d v="2023-04-26T18:21:09"/>
        <d v="2023-05-01T15:03:05"/>
        <d v="2023-04-06T11:16:06"/>
        <d v="2023-06-27T22:01:17"/>
        <d v="2023-10-19T16:23:00"/>
        <d v="2023-03-13T14:13:51"/>
        <d v="2023-11-19T22:00:43"/>
        <d v="2023-05-09T07:13:56"/>
        <d v="2023-03-22T15:14:04"/>
        <d v="2023-06-27T02:21:48"/>
        <d v="2023-07-31T19:00:25"/>
        <d v="2023-11-15T17:02:10"/>
        <d v="2023-07-17T10:13:27"/>
        <d v="2023-10-11T15:34:40"/>
        <d v="2023-06-14T15:01:12"/>
        <d v="2023-09-06T19:01:40"/>
        <d v="2023-11-07T12:03:01"/>
        <d v="2023-01-27T10:01:19"/>
        <d v="2023-01-23T17:27:06"/>
        <d v="2023-12-10T07:54:28"/>
        <d v="2023-12-31T07:00:11"/>
        <d v="2023-08-22T14:02:26"/>
        <d v="2023-10-28T09:35:14"/>
        <d v="2023-10-24T19:00:02"/>
        <d v="2023-07-19T19:25:10"/>
        <d v="2023-11-28T20:41:41"/>
        <d v="2023-01-18T21:00:00"/>
        <d v="2023-09-23T06:21:12"/>
        <d v="2023-10-27T12:54:56"/>
        <d v="2023-02-16T14:07:39"/>
        <d v="2023-05-16T20:41:29"/>
        <d v="2023-02-22T14:17:41"/>
        <d v="2023-08-29T04:15:13"/>
        <d v="2023-02-16T17:00:04"/>
        <d v="2023-09-02T08:06:01"/>
        <d v="2023-12-11T17:01:14"/>
        <d v="2023-09-02T00:01:11"/>
        <d v="2023-09-19T18:42:01"/>
        <d v="2023-01-25T07:03:42"/>
        <d v="2023-04-14T15:00:24"/>
        <d v="2023-06-30T21:00:14"/>
        <d v="2023-06-18T12:01:43"/>
        <d v="2023-08-04T14:07:38"/>
        <d v="2023-03-04T08:36:50"/>
        <d v="2023-10-29T08:00:14"/>
        <d v="2023-08-06T19:25:35"/>
        <d v="2023-10-08T06:01:12"/>
        <d v="2023-12-07T07:05:51"/>
        <d v="2023-03-23T20:08:07"/>
        <d v="2023-02-19T21:21:08"/>
        <d v="2023-08-14T10:01:41"/>
        <d v="2023-12-25T08:00:51"/>
        <d v="2023-03-30T10:46:15"/>
        <d v="2023-02-02T14:00:34"/>
        <d v="2023-06-13T13:21:09"/>
        <d v="2023-05-11T15:00:22"/>
        <d v="2023-07-21T13:00:45"/>
        <d v="2023-08-15T16:02:20"/>
        <d v="2023-02-09T13:05:03"/>
        <d v="2023-10-17T15:01:41"/>
        <d v="2023-01-14T00:03:19"/>
        <d v="2023-08-23T00:01:16"/>
        <d v="2023-04-12T08:59:52"/>
        <d v="2023-08-28T02:00:53"/>
        <d v="2023-09-03T06:06:28"/>
        <d v="2023-04-18T02:22:37"/>
        <d v="2023-10-12T21:00:10"/>
        <d v="2023-07-11T17:06:28"/>
        <d v="2023-07-31T12:04:00"/>
        <d v="2023-07-11T15:01:03"/>
        <d v="2023-11-17T20:02:53"/>
        <d v="2023-07-13T07:30:41"/>
        <d v="2023-08-02T07:56:37"/>
        <d v="2023-06-21T20:01:12"/>
        <d v="2023-08-29T00:00:19"/>
        <d v="2023-05-02T14:04:09"/>
        <d v="2023-07-04T23:33:43"/>
        <d v="2023-04-13T13:00:00"/>
        <d v="2023-05-03T14:07:34"/>
        <d v="2023-05-29T12:00:13"/>
        <d v="2023-04-18T21:05:14"/>
        <d v="2023-03-23T23:54:30"/>
        <d v="2023-07-29T07:01:16"/>
        <d v="2023-06-30T22:02:47"/>
        <d v="2023-08-31T19:24:02"/>
        <d v="2023-05-29T20:02:54"/>
        <d v="2023-04-26T19:09:03"/>
        <d v="2023-08-30T20:26:14"/>
        <d v="2023-05-29T11:00:08"/>
        <d v="2023-03-07T20:03:40"/>
        <d v="2023-05-10T00:01:26"/>
        <d v="2023-04-04T19:55:06"/>
        <d v="2023-04-03T15:58:08"/>
        <d v="2023-03-29T17:07:39"/>
        <d v="2023-01-21T19:08:56"/>
        <d v="2023-05-09T21:26:40"/>
        <d v="2023-09-18T23:40:52"/>
        <d v="2023-12-10T10:14:19"/>
        <d v="2023-03-20T19:06:05"/>
        <d v="2023-01-23T00:00:38"/>
        <d v="2023-08-18T18:40:27"/>
        <d v="2023-10-17T15:04:01"/>
        <d v="2023-01-04T07:00:14"/>
        <d v="2023-10-09T10:02:00"/>
        <d v="2023-06-10T01:03:56"/>
        <d v="2023-04-03T11:03:25"/>
        <d v="2023-06-15T16:17:50"/>
        <d v="2023-07-04T14:10:46"/>
        <d v="2023-04-19T07:04:21"/>
        <d v="2023-07-17T13:08:22"/>
        <d v="2023-07-21T04:57:57"/>
        <d v="2023-09-21T17:03:20"/>
        <d v="2023-07-13T17:02:05"/>
        <d v="2023-11-17T08:01:54"/>
        <d v="2023-11-10T13:34:26"/>
        <d v="2023-06-07T21:21:24"/>
        <d v="2023-01-25T20:01:31"/>
        <d v="2023-08-27T06:01:03"/>
        <d v="2023-12-08T00:01:29"/>
        <d v="2023-11-18T09:01:00"/>
        <d v="2023-09-27T19:00:44"/>
        <d v="2023-02-02T19:14:52"/>
        <d v="2023-08-20T17:00:02"/>
        <d v="2023-11-06T20:10:16"/>
        <d v="2023-06-21T21:01:53"/>
        <d v="2023-01-09T00:16:39"/>
        <d v="2023-02-22T07:19:09"/>
        <d v="2023-02-09T02:56:34"/>
        <d v="2023-04-05T00:56:21"/>
        <d v="2023-03-08T10:11:04"/>
        <d v="2023-03-22T19:21:03"/>
        <d v="2023-11-18T09:01:35"/>
        <d v="2023-11-07T18:03:57"/>
        <d v="2023-03-29T11:00:12"/>
        <d v="2023-01-09T00:03:35"/>
        <d v="2023-06-27T18:00:06"/>
        <d v="2023-12-07T17:00:49"/>
        <d v="2023-01-23T00:01:01"/>
        <d v="2023-05-15T21:21:18"/>
        <d v="2023-09-27T04:18:17"/>
        <d v="2023-05-26T20:00:04"/>
        <d v="2023-09-08T07:00:38"/>
        <d v="2023-10-12T01:35:10"/>
        <d v="2023-03-21T13:59:49"/>
        <d v="2023-04-12T17:18:05"/>
        <d v="2023-09-25T00:03:03"/>
        <d v="2023-08-23T09:42:50"/>
        <d v="2023-09-22T16:12:44"/>
        <d v="2023-04-17T14:59:57"/>
        <d v="2023-05-02T09:58:41"/>
        <d v="2023-02-06T15:35:40"/>
        <d v="2023-06-29T22:01:48"/>
        <d v="2023-06-28T17:00:04"/>
        <d v="2023-08-14T21:02:01"/>
        <d v="2023-06-29T14:36:29"/>
        <d v="2023-04-19T20:23:32"/>
        <d v="2023-12-12T21:55:15"/>
        <d v="2023-06-06T21:08:05"/>
        <d v="2023-07-20T12:20:35"/>
        <d v="2023-06-30T14:06:54"/>
        <d v="2023-09-10T06:07:41"/>
        <d v="2023-09-22T19:59:52"/>
        <d v="2023-03-06T21:21:39"/>
        <d v="2023-11-23T11:10:49"/>
        <d v="2023-10-30T23:02:29"/>
        <d v="2023-12-21T16:01:50"/>
        <d v="2023-10-26T11:03:21"/>
        <d v="2023-11-10T19:22:42"/>
        <d v="2023-09-10T06:04:08"/>
        <d v="2023-11-11T11:04:47"/>
        <d v="2023-08-30T10:00:56"/>
        <d v="2023-01-12T02:02:18"/>
        <d v="2023-12-18T09:02:09"/>
        <d v="2023-07-01T10:03:19"/>
        <d v="2023-09-18T23:52:59"/>
        <d v="2023-05-17T15:08:15"/>
        <d v="2023-05-07T00:13:18"/>
        <d v="2023-08-10T19:06:25"/>
        <d v="2023-11-04T00:19:07"/>
        <d v="2023-04-27T22:02:29"/>
        <d v="2023-11-07T09:02:38"/>
        <d v="2023-05-05T23:17:21"/>
        <d v="2023-07-20T20:03:08"/>
        <d v="2023-06-18T12:00:16"/>
        <d v="2023-03-15T16:59:55"/>
        <d v="2023-04-14T18:30:08"/>
        <d v="2023-04-25T16:00:04"/>
        <d v="2023-01-04T14:57:45"/>
        <d v="2023-01-27T04:35:31"/>
        <d v="2023-06-01T15:01:17"/>
        <d v="2023-11-26T22:00:05"/>
        <d v="2023-08-14T12:16:32"/>
        <d v="2023-09-08T21:31:13"/>
        <d v="2023-01-18T14:46:37"/>
        <d v="2023-06-30T13:02:33"/>
        <d v="2023-01-10T15:01:20"/>
        <d v="2023-02-25T03:07:53"/>
        <d v="2023-07-10T18:06:12"/>
        <d v="2023-04-21T14:00:21"/>
        <d v="2023-10-11T19:08:19"/>
        <d v="2023-07-25T20:41:11"/>
        <d v="2023-03-21T10:18:31"/>
        <d v="2023-04-21T09:57:07"/>
        <d v="2023-12-30T08:24:06"/>
        <d v="2023-01-22T20:03:14"/>
        <d v="2023-02-02T21:04:46"/>
        <d v="2023-11-21T13:12:12"/>
        <d v="2023-12-15T11:10:13"/>
        <d v="2023-05-08T08:01:47"/>
        <d v="2023-09-03T07:03:41"/>
        <d v="2023-08-29T16:07:31"/>
        <d v="2023-01-23T00:03:14"/>
        <d v="2023-07-06T22:04:28"/>
        <d v="2023-07-12T12:47:31"/>
        <d v="2023-09-25T16:02:41"/>
        <d v="2023-04-05T07:00:03"/>
        <d v="2023-06-07T19:00:33"/>
        <d v="2023-05-01T13:09:03"/>
        <d v="2023-05-24T09:10:01"/>
        <d v="2023-12-18T16:01:46"/>
        <d v="2023-04-18T07:01:17"/>
        <d v="2023-06-05T21:04:33"/>
        <d v="2023-01-04T13:52:42"/>
        <d v="2023-12-06T07:02:38"/>
        <d v="2023-08-03T07:12:18"/>
        <d v="2023-08-04T21:57:48"/>
        <d v="2023-08-15T06:00:18"/>
        <d v="2023-12-18T16:03:36"/>
        <d v="2023-01-11T09:23:30"/>
        <d v="2023-05-01T21:02:19"/>
        <d v="2023-03-15T10:12:25"/>
        <d v="2023-04-14T03:00:49"/>
        <d v="2023-03-29T17:03:44"/>
        <d v="2023-04-03T14:03:08"/>
        <d v="2023-07-25T22:02:46"/>
        <d v="2023-01-24T18:11:40"/>
        <d v="2023-12-17T20:01:54"/>
        <d v="2023-11-10T19:55:24"/>
        <d v="2023-07-17T19:00:16"/>
        <d v="2023-04-30T09:48:37"/>
        <d v="2023-07-24T02:02:01"/>
        <d v="2023-12-27T11:39:49"/>
        <d v="2023-03-20T12:38:37"/>
        <d v="2023-03-25T07:03:52"/>
        <d v="2023-06-25T10:44:11"/>
        <d v="2023-10-17T00:00:20"/>
        <d v="2023-05-19T06:05:57"/>
        <d v="2023-05-13T07:02:56"/>
        <d v="2023-10-23T20:00:49"/>
        <d v="2023-04-18T03:02:17"/>
        <d v="2023-10-11T00:00:04"/>
        <d v="2023-09-22T07:38:11"/>
        <d v="2023-04-12T18:18:49"/>
        <d v="2023-10-13T13:03:19"/>
        <d v="2023-03-02T04:26:13"/>
        <d v="2023-06-30T18:02:19"/>
        <d v="2023-07-11T18:01:43"/>
        <d v="2023-06-08T01:51:24"/>
        <d v="2023-03-24T10:31:42"/>
        <d v="2023-07-27T14:49:44"/>
        <d v="2023-04-17T14:38:24"/>
        <d v="2023-03-06T18:27:44"/>
        <d v="2023-01-10T17:19:46"/>
        <d v="2023-07-18T04:17:25"/>
        <d v="2023-08-22T19:01:19"/>
        <d v="2023-03-30T03:29:08"/>
        <d v="2023-08-18T18:00:18"/>
        <d v="2023-12-22T21:17:34"/>
        <d v="2023-08-15T00:04:55"/>
        <d v="2023-07-01T12:01:08"/>
        <d v="2023-06-23T15:20:21"/>
        <d v="2023-03-03T15:19:47"/>
        <d v="2023-08-21T19:30:02"/>
        <d v="2023-03-13T21:05:39"/>
        <d v="2023-01-06T20:03:13"/>
        <d v="2023-06-13T15:08:05"/>
        <d v="2023-03-01T07:10:09"/>
        <d v="2023-04-06T20:10:27"/>
        <d v="2023-08-23T11:07:47"/>
        <d v="2023-06-05T09:16:09"/>
        <d v="2023-04-12T08:00:46"/>
        <d v="2023-05-15T07:18:41"/>
        <d v="2023-03-29T12:24:58"/>
        <d v="2023-12-18T15:59:56"/>
        <d v="2023-07-21T09:03:43"/>
        <d v="2023-11-24T08:03:08"/>
        <d v="2023-02-03T18:03:53"/>
        <d v="2023-11-21T09:02:46"/>
        <d v="2023-06-12T07:31:09"/>
        <d v="2023-07-20T19:12:12"/>
        <d v="2023-03-29T00:28:28"/>
        <d v="2023-05-10T13:56:58"/>
        <d v="2023-05-12T23:54:43"/>
        <d v="2023-01-19T17:18:14"/>
        <d v="2023-02-15T18:20:40"/>
        <d v="2023-05-31T09:55:06"/>
        <d v="2023-10-17T21:00:19"/>
        <d v="2023-06-02T16:44:50"/>
        <d v="2023-01-20T15:19:59"/>
        <d v="2023-04-28T17:02:31"/>
        <d v="2023-04-26T07:07:02"/>
        <d v="2023-10-07T12:50:39"/>
        <d v="2023-03-19T23:51:17"/>
        <d v="2023-03-30T20:02:59"/>
        <d v="2023-03-28T08:27:12"/>
        <d v="2023-12-12T16:18:29"/>
        <d v="2023-08-08T11:01:30"/>
        <d v="2023-10-02T15:00:49"/>
        <d v="2023-08-16T00:00:33"/>
        <d v="2023-02-01T14:50:39"/>
        <d v="2023-01-24T01:25:06"/>
        <d v="2023-04-19T16:05:36"/>
        <d v="2023-01-24T17:00:08"/>
        <d v="2023-04-13T20:01:47"/>
        <d v="2023-06-13T12:02:21"/>
        <d v="2023-02-06T12:00:59"/>
        <d v="2023-03-16T07:04:39"/>
        <d v="2023-06-29T12:00:27"/>
        <d v="2023-10-26T18:00:01"/>
        <d v="2023-11-06T11:01:20"/>
        <d v="2023-09-20T16:04:28"/>
        <d v="2023-06-13T18:03:04"/>
        <d v="2023-10-11T06:00:50"/>
        <d v="2023-11-21T22:00:47"/>
        <d v="2023-03-14T13:47:33"/>
        <d v="2023-06-10T07:01:16"/>
        <d v="2023-01-25T17:41:04"/>
        <d v="2023-04-26T19:00:03"/>
        <d v="2023-06-21T01:32:04"/>
        <d v="2023-06-20T19:02:59"/>
        <d v="2023-08-29T00:01:17"/>
        <d v="2023-05-29T12:00:51"/>
        <d v="2023-03-24T17:27:11"/>
        <d v="2023-04-05T15:01:31"/>
        <d v="2023-10-23T20:02:35"/>
        <d v="2023-06-28T23:01:11"/>
        <d v="2023-02-06T16:12:59"/>
        <d v="2023-03-02T09:06:50"/>
        <d v="2023-03-02T07:01:25"/>
        <d v="2023-09-24T02:23:13"/>
        <d v="2023-01-16T07:53:44"/>
        <d v="2023-04-21T08:00:05"/>
        <d v="2023-02-28T13:01:43"/>
        <d v="2023-11-30T20:59:43"/>
        <d v="2023-02-23T07:00:28"/>
        <d v="2023-09-18T19:00:49"/>
        <d v="2023-03-14T21:01:24"/>
        <d v="2023-04-11T22:24:50"/>
        <d v="2023-06-04T23:32:26"/>
        <d v="2023-03-08T14:00:03"/>
        <d v="2023-01-24T05:04:07"/>
        <d v="2023-03-29T09:52:59"/>
        <d v="2023-11-06T14:00:00"/>
        <d v="2023-06-02T16:15:28"/>
        <d v="2023-06-05T09:00:20"/>
        <d v="2023-10-09T15:25:17"/>
        <d v="2023-07-28T18:03:10"/>
        <d v="2023-03-10T15:02:17"/>
        <d v="2023-09-20T18:06:49"/>
        <d v="2023-12-02T16:01:09"/>
        <d v="2023-10-05T06:01:44"/>
        <d v="2023-02-23T07:42:41"/>
        <d v="2023-10-20T09:03:32"/>
        <d v="2023-06-15T07:00:42"/>
        <d v="2023-04-19T09:25:53"/>
        <d v="2023-03-28T20:02:01"/>
        <d v="2023-09-03T19:07:47"/>
        <d v="2023-01-02T12:00:30"/>
        <d v="2023-05-01T12:01:36"/>
        <d v="2023-10-12T19:40:56"/>
        <d v="2023-01-20T21:22:41"/>
        <d v="2023-04-05T07:14:48"/>
        <d v="2023-01-05T20:00:31"/>
        <d v="2023-07-11T09:22:58"/>
        <d v="2023-10-16T14:01:10"/>
        <d v="2023-12-01T20:01:52"/>
        <d v="2023-12-18T15:03:04"/>
        <d v="2023-07-18T17:00:58"/>
        <d v="2023-11-27T16:03:51"/>
        <d v="2023-08-24T09:02:57"/>
        <d v="2023-10-18T09:20:06"/>
        <d v="2023-08-01T06:42:58"/>
        <d v="2023-06-01T21:24:01"/>
        <d v="2023-02-19T15:13:10"/>
        <d v="2023-08-26T08:07:19"/>
        <d v="2023-06-02T13:15:20"/>
        <d v="2023-06-28T07:08:46"/>
        <d v="2023-02-21T14:23:25"/>
        <d v="2023-09-14T15:01:17"/>
        <d v="2023-01-25T22:03:20"/>
        <d v="2023-06-15T17:17:42"/>
        <d v="2023-12-13T00:19:41"/>
        <d v="2023-04-28T10:01:34"/>
        <d v="2023-04-20T09:11:22"/>
        <d v="2023-09-19T09:00:05"/>
        <d v="2023-12-05T17:20:52"/>
        <d v="2023-07-14T22:02:11"/>
        <d v="2023-10-18T13:44:31"/>
        <d v="2023-04-25T15:39:39"/>
        <d v="2023-11-14T07:03:17"/>
        <d v="2023-08-14T23:04:43"/>
        <d v="2023-02-10T13:24:15"/>
        <d v="2023-06-08T15:01:00"/>
        <d v="2023-06-17T00:48:18"/>
        <d v="2023-02-24T14:34:38"/>
        <d v="2023-10-08T18:02:05"/>
        <d v="2023-10-21T13:02:46"/>
        <d v="2023-01-29T01:05:11"/>
        <d v="2023-07-15T09:01:19"/>
        <d v="2023-03-07T21:00:13"/>
        <d v="2023-08-04T11:00:57"/>
        <d v="2023-07-19T04:46:44"/>
        <d v="2023-03-08T13:01:58"/>
        <d v="2023-12-24T07:31:03"/>
        <d v="2023-10-27T20:02:12"/>
        <d v="2023-07-03T17:03:14"/>
        <d v="2023-10-03T15:18:21"/>
        <d v="2023-10-09T20:00:08"/>
        <d v="2023-11-08T00:10:42"/>
        <d v="2023-08-11T18:01:08"/>
        <d v="2023-12-01T00:14:25"/>
        <d v="2023-01-10T23:59:53"/>
        <d v="2023-05-27T10:00:27"/>
        <d v="2023-06-26T08:56:08"/>
        <d v="2023-03-13T20:03:29"/>
        <d v="2023-02-12T00:36:37"/>
        <d v="2023-08-09T21:00:15"/>
        <d v="2023-09-01T21:59:42"/>
        <d v="2023-06-15T12:29:36"/>
        <d v="2023-02-22T11:02:40"/>
        <d v="2023-11-16T22:05:41"/>
        <d v="2023-11-25T09:04:11"/>
        <d v="2023-04-17T15:01:22"/>
        <d v="2023-12-05T07:00:02"/>
        <d v="2023-05-08T21:00:21"/>
        <d v="2023-05-08T18:02:56"/>
        <d v="2023-08-08T06:52:55"/>
        <d v="2023-06-16T22:01:37"/>
        <d v="2023-02-07T19:59:53"/>
        <d v="2023-04-03T18:56:00"/>
        <d v="2023-03-06T16:28:37"/>
        <d v="2023-03-22T10:06:31"/>
        <d v="2023-03-29T16:02:35"/>
        <d v="2023-07-27T00:01:29"/>
        <d v="2023-10-18T22:07:39"/>
        <d v="2023-07-04T01:31:35"/>
        <d v="2023-07-31T13:02:07"/>
        <d v="2023-01-05T17:03:22"/>
        <d v="2023-09-05T00:03:52"/>
        <d v="2023-04-13T12:59:53"/>
        <d v="2023-07-06T17:18:05"/>
        <d v="2023-11-13T07:59:58"/>
        <d v="2023-06-28T18:04:23"/>
        <d v="2023-09-21T08:02:58"/>
        <d v="2023-08-30T11:47:53"/>
        <d v="2023-03-29T11:43:44"/>
        <d v="2023-03-23T13:54:17"/>
        <d v="2023-03-28T12:13:10"/>
        <d v="2023-03-24T11:13:22"/>
        <d v="2023-03-29T22:06:35"/>
        <d v="2023-05-07T23:56:48"/>
        <d v="2023-04-05T14:35:31"/>
        <d v="2023-01-17T08:46:30"/>
        <d v="2023-12-27T04:00:08"/>
        <d v="2023-12-23T21:06:25"/>
        <d v="2023-05-17T18:10:55"/>
        <d v="2023-08-07T13:00:22"/>
        <d v="2023-09-15T11:01:31"/>
        <d v="2023-01-23T22:28:01"/>
        <d v="2023-09-27T00:01:16"/>
        <d v="2023-06-26T19:42:16"/>
        <d v="2023-10-02T21:24:03"/>
        <d v="2023-06-12T21:00:01"/>
        <d v="2023-12-31T23:40:32"/>
        <d v="2023-02-20T18:20:35"/>
        <d v="2023-05-02T08:07:51"/>
        <d v="2023-02-01T20:58:49"/>
        <d v="2023-03-08T08:09:50"/>
        <d v="2023-08-28T20:02:35"/>
        <d v="2023-09-05T17:00:46"/>
        <d v="2023-03-28T17:03:30"/>
        <d v="2023-03-23T06:02:18"/>
        <d v="2023-10-03T18:04:07"/>
        <d v="2023-02-02T18:16:12"/>
        <d v="2023-02-26T12:00:25"/>
        <d v="2023-06-10T07:01:36"/>
        <d v="2023-08-19T15:03:41"/>
        <d v="2023-11-27T10:02:29"/>
        <d v="2023-12-15T19:00:11"/>
        <d v="2023-06-15T19:45:09"/>
        <d v="2023-10-31T14:00:46"/>
        <d v="2023-08-01T18:04:34"/>
        <d v="2023-03-11T04:44:14"/>
        <d v="2023-03-29T12:07:05"/>
        <d v="2023-09-14T09:08:52"/>
        <d v="2023-01-31T03:02:27"/>
        <d v="2023-07-08T12:07:13"/>
        <d v="2023-08-30T19:11:49"/>
        <d v="2023-07-21T21:02:10"/>
        <d v="2023-09-19T13:01:28"/>
        <d v="2023-03-07T18:28:07"/>
        <d v="2023-01-30T14:00:06"/>
        <d v="2023-08-25T06:01:33"/>
        <d v="2023-03-07T15:17:13"/>
        <d v="2023-12-19T09:04:55"/>
        <d v="2023-05-13T01:03:26"/>
        <d v="2023-08-24T11:03:07"/>
        <d v="2023-09-28T16:03:15"/>
        <d v="2023-09-12T11:09:14"/>
        <d v="2023-08-08T10:01:04"/>
        <d v="2023-10-26T06:55:38"/>
        <d v="2023-07-26T21:02:00"/>
        <d v="2023-05-18T08:09:39"/>
        <d v="2023-03-13T13:16:38"/>
        <d v="2023-07-17T18:03:19"/>
        <d v="2023-06-28T21:13:43"/>
        <d v="2023-09-12T18:02:24"/>
        <d v="2023-06-20T20:11:21"/>
        <d v="2023-08-25T14:04:03"/>
        <d v="2023-07-05T23:39:46"/>
        <d v="2023-03-01T21:37:55"/>
        <d v="2023-08-18T06:00:37"/>
        <d v="2023-03-01T09:21:47"/>
        <d v="2023-05-26T14:02:19"/>
        <d v="2023-06-26T08:01:09"/>
        <d v="2023-02-22T12:11:49"/>
        <d v="2023-05-30T21:03:35"/>
        <d v="2023-05-26T20:59:59"/>
        <d v="2023-08-08T06:13:06"/>
        <d v="2023-05-16T09:34:30"/>
        <d v="2023-09-08T08:24:31"/>
        <d v="2023-01-04T13:02:09"/>
        <d v="2023-05-10T10:07:34"/>
        <d v="2023-07-13T19:02:57"/>
        <d v="2023-08-15T02:42:43"/>
        <d v="2023-09-25T18:59:56"/>
        <d v="2023-08-10T20:02:37"/>
        <d v="2023-12-13T09:05:56"/>
        <d v="2023-11-10T00:18:23"/>
        <d v="2023-11-14T16:00:02"/>
        <d v="2023-10-08T07:01:22"/>
        <d v="2023-07-31T00:00:25"/>
        <d v="2023-06-19T12:06:56"/>
        <d v="2023-08-14T10:03:55"/>
        <d v="2023-02-27T17:38:21"/>
        <d v="2023-10-24T09:02:31"/>
        <d v="2023-03-14T16:59:57"/>
        <d v="2023-04-24T19:59:57"/>
        <d v="2023-05-24T07:23:23"/>
        <d v="2023-08-24T08:04:18"/>
        <d v="2023-01-26T11:31:26"/>
        <d v="2023-02-17T21:03:28"/>
        <d v="2023-03-07T23:31:08"/>
        <d v="2023-10-04T14:02:14"/>
        <d v="2023-04-05T14:02:31"/>
        <d v="2023-05-02T13:00:06"/>
        <d v="2023-09-19T18:35:04"/>
        <d v="2023-08-22T14:01:24"/>
        <d v="2023-07-21T18:01:42"/>
        <d v="2023-02-21T11:00:38"/>
        <d v="2023-06-02T17:00:54"/>
        <d v="2023-11-08T14:31:21"/>
        <d v="2023-05-16T12:02:19"/>
        <d v="2023-03-01T08:33:43"/>
        <d v="2023-01-10T17:49:04"/>
        <d v="2023-10-01T17:03:45"/>
        <d v="2023-03-13T16:57:38"/>
        <d v="2023-05-25T18:00:15"/>
        <d v="2023-12-27T09:01:51"/>
        <d v="2023-05-26T18:01:45"/>
        <d v="2023-08-15T06:00:04"/>
        <d v="2023-06-17T03:32:33"/>
        <d v="2023-10-27T07:55:11"/>
        <d v="2023-09-23T07:22:45"/>
        <d v="2023-08-24T19:05:10"/>
        <d v="2023-03-02T06:06:39"/>
        <d v="2023-10-17T16:00:51"/>
        <d v="2023-02-13T13:04:56"/>
        <d v="2023-01-14T07:03:28"/>
        <d v="2023-10-26T20:01:27"/>
        <d v="2023-12-05T14:03:57"/>
        <d v="2023-05-26T09:02:47"/>
        <d v="2023-07-12T17:55:20"/>
        <d v="2023-11-06T07:00:45"/>
        <d v="2023-07-07T00:01:13"/>
        <d v="2023-09-22T06:03:08"/>
        <d v="2023-01-02T14:00:32"/>
        <d v="2023-08-18T06:01:46"/>
        <d v="2023-12-05T19:38:47"/>
        <d v="2023-08-08T19:01:47"/>
        <d v="2023-03-19T02:03:36"/>
        <d v="2023-09-04T12:03:23"/>
        <d v="2023-03-15T08:00:08"/>
        <d v="2023-09-01T06:17:34"/>
        <d v="2023-05-28T22:01:00"/>
        <d v="2023-07-13T01:10:08"/>
        <d v="2023-08-25T16:12:53"/>
        <d v="2023-09-15T16:37:04"/>
        <d v="2023-05-16T20:05:28"/>
        <d v="2023-08-11T13:40:52"/>
        <d v="2023-02-28T14:17:08"/>
        <d v="2023-05-31T17:07:16"/>
        <d v="2023-02-27T00:08:14"/>
        <d v="2023-07-17T19:40:42"/>
        <d v="2023-11-26T01:09:18"/>
        <d v="2023-06-21T16:01:26"/>
        <d v="2023-05-03T08:58:28"/>
        <d v="2023-11-12T06:49:36"/>
        <d v="2023-05-11T20:52:05"/>
        <d v="2023-01-07T01:36:57"/>
        <d v="2023-02-23T14:22:02"/>
        <d v="2023-10-16T15:01:16"/>
        <d v="2023-11-21T18:59:51"/>
        <d v="2023-01-04T19:08:58"/>
        <d v="2023-12-07T15:02:12"/>
        <d v="2023-11-15T01:14:06"/>
        <d v="2023-05-02T03:23:16"/>
        <d v="2023-08-24T20:00:24"/>
        <d v="2023-08-09T20:00:35"/>
        <d v="2023-08-13T15:33:22"/>
        <d v="2023-05-04T12:00:04"/>
        <d v="2023-01-11T00:00:44"/>
        <d v="2023-01-04T14:29:20"/>
        <d v="2023-04-01T15:54:45"/>
        <d v="2023-01-24T23:01:19"/>
        <d v="2023-01-17T09:03:42"/>
        <d v="2023-09-29T22:42:58"/>
        <d v="2023-10-17T12:02:33"/>
        <d v="2023-09-02T14:05:28"/>
        <d v="2023-04-26T16:07:42"/>
        <d v="2023-09-05T18:01:28"/>
        <d v="2023-02-13T17:10:08"/>
        <d v="2023-04-06T18:05:08"/>
        <d v="2023-04-06T14:57:52"/>
        <d v="2023-09-20T20:50:40"/>
        <d v="2023-03-03T00:21:10"/>
        <d v="2023-04-07T17:28:34"/>
        <d v="2023-09-26T07:04:10"/>
        <d v="2023-01-20T23:21:23"/>
        <d v="2023-12-25T06:00:58"/>
        <d v="2023-05-09T02:23:29"/>
        <d v="2023-06-06T14:02:05"/>
        <d v="2023-06-14T19:00:38"/>
        <d v="2023-09-05T14:00:31"/>
        <d v="2023-06-23T14:21:58"/>
        <d v="2023-04-20T16:01:16"/>
        <d v="2023-05-27T13:04:29"/>
        <d v="2023-07-04T00:11:22"/>
        <d v="2023-06-28T22:26:33"/>
        <d v="2023-01-13T01:14:51"/>
        <d v="2023-08-14T19:00:56"/>
        <d v="2023-03-09T22:05:51"/>
        <d v="2023-08-19T15:00:58"/>
        <d v="2023-03-16T17:37:21"/>
        <d v="2023-06-20T15:06:18"/>
        <d v="2023-06-14T07:05:10"/>
        <d v="2023-05-10T22:57:18"/>
        <d v="2023-06-12T13:28:53"/>
        <d v="2023-12-06T07:01:11"/>
        <d v="2023-06-13T13:03:37"/>
        <d v="2023-01-25T17:01:09"/>
        <d v="2023-03-12T23:05:31"/>
        <d v="2023-07-05T01:03:43"/>
        <d v="2023-06-07T16:26:53"/>
        <d v="2023-03-25T23:20:58"/>
        <d v="2023-03-23T21:55:11"/>
        <d v="2023-03-21T14:16:15"/>
        <d v="2023-07-17T13:07:56"/>
        <d v="2023-10-06T15:03:08"/>
        <d v="2023-07-24T06:19:57"/>
        <d v="2023-04-19T11:17:10"/>
        <d v="2023-04-05T13:34:59"/>
        <d v="2023-04-17T22:03:31"/>
        <d v="2023-06-28T13:02:34"/>
        <d v="2023-08-07T10:20:23"/>
        <d v="2023-10-31T17:57:41"/>
        <d v="2023-01-04T12:57:27"/>
        <d v="2023-01-03T18:30:15"/>
        <d v="2023-07-27T00:00:00"/>
        <d v="2023-07-06T18:01:37"/>
        <d v="2023-08-11T09:27:12"/>
        <d v="2023-01-16T13:17:15"/>
        <d v="2023-11-30T15:55:03"/>
        <d v="2023-12-14T20:36:08"/>
        <d v="2023-04-11T21:02:22"/>
        <d v="2023-09-02T00:09:24"/>
        <d v="2023-01-24T09:01:04"/>
        <d v="2023-04-27T15:37:43"/>
        <d v="2023-03-31T21:17:57"/>
        <d v="2023-04-21T11:09:56"/>
        <d v="2023-09-19T05:41:22"/>
        <d v="2023-04-07T17:44:12"/>
        <d v="2023-09-12T14:00:40"/>
        <d v="2023-11-07T18:01:51"/>
        <d v="2023-07-06T23:01:07"/>
        <d v="2023-10-12T18:06:48"/>
        <d v="2023-08-07T00:29:29"/>
        <d v="2023-08-17T19:16:53"/>
        <d v="2023-10-31T09:00:59"/>
        <d v="2023-04-16T09:01:19"/>
        <d v="2023-06-21T07:00:16"/>
        <d v="2023-06-07T12:33:29"/>
        <d v="2023-10-30T15:02:38"/>
        <d v="2023-09-21T07:01:49"/>
        <d v="2023-10-31T13:37:08"/>
        <d v="2023-05-03T12:00:13"/>
        <d v="2023-08-05T21:19:49"/>
        <d v="2023-06-27T14:00:00"/>
        <d v="2023-07-25T20:25:19"/>
        <d v="2023-08-15T21:53:08"/>
        <d v="2023-03-29T11:03:07"/>
        <d v="2023-12-16T15:31:37"/>
        <d v="2023-06-19T11:29:50"/>
        <d v="2023-06-26T14:12:16"/>
        <d v="2023-09-22T16:03:06"/>
        <d v="2023-12-05T20:00:56"/>
        <d v="2023-05-02T08:05:12"/>
        <d v="2023-09-26T22:00:20"/>
        <d v="2023-04-06T18:00:12"/>
        <d v="2023-04-07T10:02:16"/>
        <d v="2023-12-04T15:01:36"/>
        <d v="2023-08-10T11:04:22"/>
        <d v="2023-12-02T20:33:55"/>
        <d v="2023-05-15T14:25:58"/>
        <d v="2023-04-05T18:34:53"/>
        <d v="2023-10-25T21:30:21"/>
        <d v="2023-07-20T19:05:25"/>
        <d v="2023-08-30T20:04:19"/>
        <d v="2023-07-25T21:20:27"/>
        <d v="2023-05-31T15:01:15"/>
        <d v="2023-04-13T10:18:54"/>
        <d v="2023-12-24T08:20:10"/>
        <d v="2023-12-14T03:14:43"/>
        <d v="2023-01-20T19:01:27"/>
        <d v="2023-01-11T19:08:13"/>
        <d v="2023-01-17T10:20:21"/>
        <d v="2023-05-05T04:26:27"/>
        <d v="2023-09-19T19:00:37"/>
        <d v="2023-10-09T14:25:20"/>
        <d v="2023-11-22T15:00:20"/>
        <d v="2023-09-27T18:02:51"/>
        <d v="2023-08-10T18:01:10"/>
        <d v="2023-04-26T22:01:41"/>
        <d v="2023-01-12T14:06:28"/>
        <d v="2023-09-22T07:00:08"/>
        <d v="2023-05-09T23:37:25"/>
        <d v="2023-11-15T19:03:02"/>
        <d v="2023-06-06T00:02:33"/>
        <d v="2023-06-29T20:04:35"/>
        <d v="2023-11-12T23:51:17"/>
        <d v="2023-06-30T18:04:29"/>
        <d v="2023-06-22T17:04:19"/>
        <d v="2023-08-17T01:00:25"/>
        <d v="2023-03-21T19:16:42"/>
        <d v="2023-07-18T06:35:18"/>
        <d v="2023-01-04T22:00:14"/>
        <d v="2023-07-24T14:39:09"/>
        <d v="2023-01-10T16:42:49"/>
        <d v="2023-02-18T10:28:30"/>
        <d v="2023-04-12T10:59:55"/>
        <d v="2023-02-09T08:01:00"/>
        <d v="2023-07-13T15:00:02"/>
        <d v="2023-03-23T09:05:16"/>
        <d v="2023-03-30T15:00:18"/>
        <d v="2023-07-04T23:02:43"/>
        <d v="2023-03-21T16:22:56"/>
        <d v="2023-11-10T19:21:53"/>
        <d v="2023-04-20T10:16:41"/>
        <d v="2023-12-26T10:00:41"/>
        <d v="2023-04-29T00:04:42"/>
        <d v="2023-02-09T03:16:09"/>
        <d v="2023-04-18T20:05:35"/>
        <d v="2023-08-21T02:28:49"/>
        <d v="2023-08-26T13:03:33"/>
        <d v="2023-09-04T20:08:33"/>
        <d v="2023-04-21T18:57:22"/>
        <d v="2023-08-17T16:03:02"/>
        <d v="2023-09-27T08:07:33"/>
        <d v="2023-09-04T02:34:51"/>
        <d v="2023-09-11T21:04:08"/>
        <d v="2023-11-17T19:04:43"/>
        <d v="2023-05-31T00:02:09"/>
        <d v="2023-08-22T15:36:08"/>
        <d v="2023-06-23T15:58:39"/>
        <d v="2023-10-30T16:02:13"/>
        <d v="2023-05-02T15:11:26"/>
        <d v="2023-11-08T09:53:24"/>
        <d v="2023-05-13T21:24:18"/>
        <d v="2023-03-14T14:32:20"/>
        <d v="2023-08-10T08:02:04"/>
        <d v="2023-06-26T19:07:41"/>
        <d v="2023-08-11T15:36:14"/>
        <d v="2023-08-23T10:03:44"/>
        <d v="2023-12-15T23:05:50"/>
        <d v="2023-06-20T10:00:20"/>
        <d v="2023-05-11T09:19:49"/>
        <d v="2023-07-25T11:00:42"/>
        <d v="2023-06-06T16:00:23"/>
        <d v="2023-07-15T11:27:43"/>
        <d v="2023-02-11T19:08:03"/>
        <d v="2023-01-26T12:03:51"/>
        <d v="2023-08-28T12:04:04"/>
        <d v="2023-09-01T21:24:02"/>
        <d v="2023-11-18T11:01:21"/>
        <d v="2023-05-15T08:01:56"/>
        <d v="2023-07-12T11:00:58"/>
        <d v="2023-05-25T07:00:28"/>
        <d v="2023-06-23T15:18:32"/>
        <d v="2023-04-14T08:54:15"/>
        <d v="2023-07-28T00:05:04"/>
        <d v="2023-10-06T16:00:14"/>
        <d v="2023-08-22T08:01:06"/>
        <d v="2023-02-14T21:00:14"/>
        <d v="2023-11-08T08:26:48"/>
        <d v="2023-02-22T18:44:52"/>
        <d v="2023-02-03T20:08:07"/>
        <d v="2023-01-02T17:59:59"/>
        <d v="2023-05-10T16:00:25"/>
        <d v="2023-04-08T22:03:25"/>
        <d v="2023-02-13T11:06:05"/>
        <d v="2023-06-06T15:27:32"/>
        <d v="2023-10-17T13:03:30"/>
        <d v="2023-02-13T09:04:06"/>
        <d v="2023-06-06T15:00:50"/>
        <d v="2023-06-13T16:03:12"/>
        <d v="2023-09-29T06:01:04"/>
        <d v="2023-08-06T11:00:37"/>
        <d v="2023-07-27T00:06:06"/>
        <d v="2023-10-31T17:03:17"/>
        <d v="2023-01-09T16:03:25"/>
        <d v="2023-11-25T10:11:19"/>
        <d v="2023-11-21T18:12:01"/>
        <d v="2023-07-18T11:02:20"/>
        <d v="2023-01-21T00:01:24"/>
        <d v="2023-03-22T19:00:13"/>
        <d v="2023-07-20T05:17:06"/>
        <d v="2023-11-14T15:19:20"/>
        <d v="2023-10-13T23:00:15"/>
        <d v="2023-04-07T20:03:06"/>
        <d v="2023-04-11T18:02:59"/>
        <d v="2023-11-08T23:23:52"/>
        <d v="2023-10-16T15:01:00"/>
        <d v="2023-03-21T08:02:29"/>
        <d v="2023-01-11T20:00:55"/>
        <d v="2023-11-21T21:00:05"/>
        <d v="2023-11-14T21:17:52"/>
        <d v="2023-02-06T10:03:24"/>
        <d v="2023-02-25T08:03:57"/>
        <d v="2023-03-10T19:00:01"/>
        <d v="2023-02-27T15:00:37"/>
        <d v="2023-10-18T14:00:40"/>
        <d v="2023-04-11T01:10:35"/>
        <d v="2023-06-16T11:59:59"/>
        <d v="2023-03-22T07:28:01"/>
        <d v="2023-01-04T00:08:06"/>
        <d v="2023-01-04T00:08:18"/>
        <d v="2023-07-17T09:00:12"/>
        <d v="2023-07-19T15:05:38"/>
        <d v="2023-12-21T08:42:15"/>
        <d v="2023-05-17T23:44:07"/>
        <d v="2023-12-21T21:45:00"/>
        <d v="2023-07-24T17:33:19"/>
        <d v="2023-12-15T19:39:25"/>
        <d v="2023-11-02T09:16:34"/>
        <d v="2023-07-29T09:04:28"/>
        <d v="2023-08-17T18:04:09"/>
        <d v="2023-06-08T13:59:32"/>
        <d v="2023-06-01T23:59:57"/>
        <d v="2023-05-26T12:03:33"/>
        <d v="2023-12-19T13:03:04"/>
        <d v="2023-07-20T18:04:37"/>
        <d v="2023-06-26T19:01:31"/>
        <d v="2023-05-30T21:59:57"/>
        <d v="2023-06-22T23:01:37"/>
        <d v="2023-05-11T17:02:01"/>
        <d v="2023-04-28T16:04:53"/>
        <d v="2023-03-30T03:37:10"/>
        <d v="2023-12-27T18:03:08"/>
        <d v="2023-12-14T03:27:31"/>
        <d v="2023-03-13T18:02:15"/>
        <d v="2023-09-17T06:13:28"/>
        <d v="2023-02-20T08:02:35"/>
        <d v="2023-06-27T02:07:19"/>
        <d v="2023-09-25T10:00:25"/>
        <d v="2023-02-22T03:22:29"/>
        <d v="2023-11-15T16:42:18"/>
        <d v="2023-05-02T20:00:17"/>
        <d v="2023-03-04T11:06:25"/>
        <d v="2023-05-18T07:00:36"/>
        <d v="2023-06-13T16:02:03"/>
        <d v="2023-06-27T16:26:08"/>
        <d v="2023-01-23T06:02:57"/>
        <d v="2023-01-27T07:06:31"/>
        <d v="2023-06-29T18:36:50"/>
        <d v="2023-04-07T06:45:21"/>
        <d v="2023-08-08T10:09:43"/>
        <d v="2023-12-10T03:00:50"/>
        <d v="2023-05-02T23:33:25"/>
        <d v="2023-10-10T22:03:46"/>
        <d v="2023-05-13T09:35:46"/>
        <d v="2023-08-19T08:00:25"/>
        <d v="2023-02-27T18:21:41"/>
        <d v="2023-08-30T08:01:16"/>
        <d v="2023-11-15T23:10:40"/>
        <d v="2023-08-21T03:27:25"/>
        <d v="2023-07-26T20:44:55"/>
        <d v="2023-08-15T17:02:01"/>
        <d v="2023-03-09T16:01:56"/>
        <d v="2023-09-04T11:06:59"/>
        <d v="2023-03-13T19:04:44"/>
        <d v="2023-05-08T10:07:13"/>
        <d v="2023-02-09T09:28:36"/>
        <d v="2023-11-27T20:01:26"/>
        <d v="2023-01-05T17:02:36"/>
        <d v="2023-02-14T21:50:04"/>
        <d v="2023-01-29T20:02:49"/>
        <d v="2023-09-20T17:03:00"/>
        <d v="2023-01-12T23:06:18"/>
        <d v="2023-03-23T12:03:59"/>
        <d v="2023-04-21T15:06:28"/>
        <d v="2023-09-21T15:01:49"/>
        <d v="2023-04-19T16:04:05"/>
        <d v="2023-11-27T11:52:42"/>
        <d v="2023-06-27T19:44:21"/>
        <d v="2023-03-06T13:28:37"/>
        <d v="2023-06-30T12:01:47"/>
        <d v="2023-01-11T22:02:11"/>
        <d v="2023-07-21T23:59:02"/>
        <d v="2023-10-26T16:01:58"/>
        <d v="2023-09-27T09:04:03"/>
        <d v="2023-03-11T07:11:32"/>
        <d v="2023-06-16T10:04:05"/>
        <d v="2023-11-29T14:00:32"/>
        <d v="2023-07-24T15:02:18"/>
        <d v="2023-04-17T08:36:05"/>
        <d v="2023-10-04T13:04:19"/>
        <d v="2023-01-08T00:01:54"/>
        <d v="2023-06-05T21:50:08"/>
        <d v="2023-07-02T23:30:57"/>
        <d v="2023-01-06T06:04:06"/>
        <d v="2023-05-31T18:04:02"/>
        <d v="2023-04-12T08:22:48"/>
        <d v="2023-11-23T13:49:15"/>
        <d v="2023-09-06T08:39:01"/>
        <d v="2023-02-28T07:05:22"/>
        <d v="2023-02-28T08:05:17"/>
        <d v="2023-05-11T09:07:49"/>
        <d v="2023-12-21T09:50:43"/>
        <d v="2023-07-07T07:06:35"/>
        <d v="2023-09-14T14:00:39"/>
        <d v="2023-07-17T19:43:15"/>
        <d v="2023-04-01T01:09:42"/>
        <d v="2023-10-18T15:28:31"/>
        <d v="2023-07-24T05:20:01"/>
        <d v="2023-04-19T00:02:50"/>
        <d v="2023-05-04T15:05:41"/>
        <d v="2023-05-03T11:06:14"/>
        <d v="2023-11-29T21:06:01"/>
        <d v="2023-05-06T23:36:36"/>
        <d v="2023-12-16T21:11:25"/>
        <d v="2023-05-25T01:03:11"/>
        <d v="2023-09-03T18:06:11"/>
        <d v="2023-04-03T21:51:41"/>
        <d v="2023-05-10T09:24:02"/>
        <d v="2023-06-02T18:25:09"/>
        <d v="2023-01-02T08:02:30"/>
        <d v="2023-09-02T09:03:54"/>
        <d v="2023-11-24T22:10:25"/>
        <d v="2023-05-15T07:27:38"/>
        <d v="2023-11-20T11:03:58"/>
        <d v="2023-03-17T23:00:37"/>
        <d v="2023-03-02T12:28:43"/>
        <d v="2023-06-29T20:13:22"/>
        <d v="2023-08-31T06:45:20"/>
        <d v="2023-09-06T20:49:46"/>
        <d v="2023-06-16T20:47:50"/>
        <d v="2023-03-01T02:03:20"/>
        <d v="2023-09-01T11:28:53"/>
        <d v="2023-09-15T20:01:02"/>
        <d v="2023-10-11T22:03:19"/>
        <d v="2023-02-14T11:02:45"/>
        <d v="2023-08-28T16:00:59"/>
        <d v="2023-05-30T09:28:03"/>
        <d v="2023-09-19T16:16:44"/>
        <d v="2023-12-12T12:31:28"/>
        <d v="2023-10-30T07:00:33"/>
        <d v="2023-03-27T11:08:35"/>
        <d v="2023-12-19T06:10:41"/>
        <d v="2023-11-05T14:00:16"/>
        <d v="2023-03-01T17:09:11"/>
        <d v="2023-04-04T07:59:55"/>
        <d v="2023-09-18T17:03:53"/>
        <d v="2023-07-20T18:04:50"/>
        <d v="2023-01-25T19:01:59"/>
        <d v="2023-07-12T22:00:22"/>
        <d v="2023-11-27T23:00:47"/>
        <d v="2023-05-05T19:28:35"/>
        <d v="2023-05-31T15:26:51"/>
        <d v="2023-03-11T00:39:40"/>
        <d v="2023-12-18T07:00:49"/>
        <d v="2023-12-29T10:28:44"/>
        <d v="2023-06-16T12:19:45"/>
        <d v="2023-03-01T15:17:25"/>
        <d v="2023-08-21T09:43:03"/>
        <d v="2023-07-19T06:34:06"/>
        <d v="2023-03-09T08:06:45"/>
        <d v="2023-08-21T18:08:20"/>
        <d v="2023-04-06T09:57:40"/>
        <d v="2023-01-27T04:36:34"/>
        <d v="2023-05-17T12:11:38"/>
        <d v="2023-11-09T07:16:43"/>
        <d v="2023-06-01T15:00:23"/>
        <d v="2023-10-11T16:34:46"/>
        <d v="2023-07-26T23:00:12"/>
        <d v="2023-01-10T14:58:55"/>
        <d v="2023-02-11T00:04:03"/>
        <d v="2023-06-29T09:02:48"/>
        <d v="2023-05-15T18:02:01"/>
        <d v="2023-07-25T08:02:56"/>
        <d v="2023-04-15T08:49:31"/>
        <d v="2023-03-02T02:09:47"/>
        <d v="2023-06-06T08:00:18"/>
        <d v="2023-08-21T08:06:27"/>
        <d v="2023-05-15T00:26:35"/>
        <d v="2023-07-12T12:04:47"/>
        <d v="2023-04-21T23:02:18"/>
        <d v="2023-05-09T07:08:35"/>
        <d v="2023-12-15T14:18:02"/>
        <d v="2023-12-13T09:01:01"/>
        <d v="2023-07-22T08:01:59"/>
        <d v="2023-12-01T20:00:15"/>
        <d v="2023-02-12T12:55:44"/>
        <d v="2023-05-17T07:23:30"/>
        <d v="2023-05-01T22:06:34"/>
        <d v="2023-05-31T10:00:49"/>
        <d v="2023-10-04T18:00:19"/>
        <d v="2023-10-23T09:00:09"/>
        <d v="2023-04-19T23:00:38"/>
        <d v="2023-05-26T12:41:06"/>
        <d v="2023-06-21T00:03:51"/>
        <d v="2023-10-12T11:09:12"/>
        <d v="2023-10-16T02:10:23"/>
        <d v="2023-05-24T16:01:05"/>
        <d v="2023-12-16T16:01:28"/>
        <d v="2023-02-22T01:33:08"/>
        <d v="2023-08-07T02:29:35"/>
        <d v="2023-05-25T03:05:26"/>
        <d v="2023-01-03T20:52:25"/>
        <d v="2023-05-03T10:46:14"/>
        <d v="2023-07-21T15:20:20"/>
        <d v="2023-11-16T08:00:56"/>
        <d v="2023-04-19T19:59:58"/>
        <d v="2023-05-18T03:01:23"/>
        <d v="2023-03-27T07:47:15"/>
        <d v="2023-01-22T15:11:54"/>
        <d v="2023-10-13T16:00:15"/>
        <d v="2023-09-12T07:00:40"/>
        <d v="2023-02-11T19:22:49"/>
        <d v="2023-01-26T20:47:31"/>
        <d v="2023-05-08T22:02:56"/>
        <d v="2023-03-08T09:01:22"/>
        <d v="2023-12-11T08:12:04"/>
        <d v="2023-08-23T06:00:52"/>
        <d v="2023-11-28T18:01:45"/>
        <d v="2023-07-11T15:07:07"/>
        <d v="2023-10-18T00:02:10"/>
        <d v="2023-02-27T15:18:57"/>
        <d v="2023-08-06T07:27:36"/>
        <d v="2023-01-27T14:16:10"/>
        <d v="2023-05-16T18:44:55"/>
        <d v="2023-07-12T14:48:01"/>
        <d v="2023-09-29T06:04:31"/>
        <d v="2023-06-08T12:00:10"/>
        <d v="2023-08-09T08:09:58"/>
        <d v="2023-09-16T08:01:59"/>
        <d v="2023-06-23T15:00:00"/>
        <d v="2023-06-15T06:38:05"/>
        <d v="2023-11-19T15:05:55"/>
        <d v="2023-02-27T13:14:54"/>
        <d v="2023-07-03T00:00:50"/>
        <d v="2023-01-18T12:49:06"/>
        <d v="2023-12-01T07:43:12"/>
        <d v="2023-10-18T23:04:35"/>
        <d v="2023-10-30T12:00:23"/>
        <d v="2023-06-05T13:56:35"/>
        <d v="2023-09-17T13:02:19"/>
        <d v="2023-08-17T13:12:02"/>
        <d v="2023-12-08T14:02:51"/>
        <d v="2023-06-16T16:32:33"/>
        <d v="2023-04-24T07:02:51"/>
        <d v="2023-08-19T06:09:19"/>
        <d v="2023-11-13T17:00:53"/>
        <d v="2023-08-14T13:01:16"/>
        <d v="2023-03-30T09:43:15"/>
        <d v="2023-01-05T04:01:14"/>
        <d v="2023-02-02T19:59:56"/>
        <d v="2023-03-06T18:59:58"/>
        <d v="2023-03-02T17:00:04"/>
        <d v="2023-03-08T00:28:07"/>
        <d v="2023-11-10T00:29:44"/>
        <d v="2023-05-29T10:01:10"/>
        <d v="2023-09-03T18:02:05"/>
        <d v="2023-12-26T11:16:30"/>
        <d v="2023-11-15T14:00:24"/>
        <d v="2023-12-29T07:00:14"/>
        <d v="2023-06-29T09:18:27"/>
        <d v="2023-06-14T22:00:18"/>
        <d v="2023-08-18T12:00:53"/>
        <d v="2023-12-19T17:04:28"/>
        <d v="2023-03-15T17:00:26"/>
        <d v="2023-04-19T00:00:17"/>
        <d v="2023-02-10T13:28:51"/>
        <d v="2023-05-08T20:58:24"/>
        <d v="2023-08-07T19:31:08"/>
        <d v="2023-02-28T13:06:45"/>
        <d v="2023-10-24T07:03:30"/>
        <d v="2023-09-01T06:00:57"/>
        <d v="2023-05-11T12:28:34"/>
        <d v="2023-11-27T11:00:27"/>
        <d v="2023-07-12T15:02:00"/>
        <d v="2023-06-27T07:42:56"/>
        <d v="2023-08-19T16:02:26"/>
        <d v="2023-08-19T09:52:32"/>
        <d v="2023-05-11T17:03:38"/>
        <d v="2023-08-02T18:02:09"/>
        <d v="2023-08-13T14:01:58"/>
        <d v="2023-04-12T22:00:36"/>
        <d v="2023-12-15T14:39:03"/>
        <d v="2023-08-17T03:04:22"/>
        <d v="2023-05-08T19:58:27"/>
        <d v="2023-04-05T16:00:28"/>
        <d v="2023-04-04T07:55:00"/>
        <d v="2023-12-10T07:05:51"/>
        <d v="2023-07-05T19:02:16"/>
        <d v="2023-03-08T17:06:30"/>
        <d v="2023-06-16T19:00:32"/>
        <d v="2023-08-10T22:01:43"/>
        <d v="2023-06-08T03:54:07"/>
        <d v="2023-06-28T19:05:27"/>
        <d v="2023-09-19T17:01:16"/>
        <d v="2023-11-01T14:01:31"/>
        <d v="2023-08-18T11:04:43"/>
        <d v="2023-06-20T21:57:57"/>
        <d v="2023-10-24T15:04:06"/>
        <d v="2023-12-12T20:19:41"/>
        <d v="2023-02-16T19:01:45"/>
        <d v="2023-01-17T18:02:13"/>
        <d v="2023-09-04T23:25:54"/>
        <d v="2023-03-03T16:30:26"/>
        <d v="2023-12-18T17:03:04"/>
        <d v="2023-04-01T18:02:48"/>
        <d v="2023-01-25T22:01:21"/>
        <d v="2023-02-06T16:16:56"/>
        <d v="2023-03-22T20:09:22"/>
        <d v="2023-09-21T06:01:43"/>
        <d v="2023-02-20T17:02:35"/>
        <d v="2023-03-28T11:56:22"/>
        <d v="2023-04-05T14:02:12"/>
        <d v="2023-08-01T00:08:50"/>
        <d v="2023-05-30T18:38:23"/>
        <d v="2023-05-24T14:01:48"/>
        <d v="2023-12-08T11:00:28"/>
        <d v="2023-06-02T07:00:23"/>
        <d v="2023-08-23T06:00:41"/>
        <d v="2023-07-13T06:01:17"/>
        <d v="2023-10-03T10:20:33"/>
        <d v="2023-08-14T07:17:07"/>
        <d v="2023-09-23T02:47:13"/>
        <d v="2023-08-16T16:14:33"/>
        <d v="2023-05-10T19:00:03"/>
        <d v="2023-06-06T15:41:02"/>
        <d v="2023-11-01T09:10:15"/>
        <d v="2023-01-30T22:02:13"/>
        <d v="2023-06-29T21:02:37"/>
        <d v="2023-03-07T08:45:09"/>
        <d v="2023-04-14T17:00:24"/>
        <d v="2023-09-02T06:05:11"/>
        <d v="2023-02-24T16:07:05"/>
        <d v="2023-08-16T09:03:53"/>
        <d v="2023-07-06T11:03:32"/>
        <d v="2023-07-11T06:01:24"/>
        <d v="2023-07-14T07:00:55"/>
        <d v="2023-12-13T11:02:04"/>
        <d v="2023-08-13T14:01:32"/>
        <d v="2023-08-28T16:02:30"/>
        <d v="2023-12-14T21:00:15"/>
        <d v="2023-03-30T22:01:04"/>
        <d v="2023-10-06T15:59:54"/>
        <d v="2023-07-29T07:00:54"/>
        <d v="2023-08-10T08:10:29"/>
        <d v="2023-06-29T00:18:39"/>
        <d v="2023-02-23T15:19:25"/>
        <d v="2023-07-21T15:02:24"/>
        <d v="2023-09-19T20:35:19"/>
        <d v="2023-11-22T09:02:36"/>
        <d v="2023-05-26T22:06:45"/>
        <d v="2023-07-03T12:01:48"/>
        <d v="2023-04-13T14:24:29"/>
        <d v="2023-04-05T12:01:33"/>
        <d v="2023-06-06T07:02:17"/>
        <d v="2023-02-08T15:00:04"/>
        <d v="2023-07-13T08:21:09"/>
        <d v="2023-08-07T10:23:33"/>
        <d v="2023-11-29T21:41:14"/>
        <d v="2023-10-17T19:02:23"/>
        <d v="2023-12-13T11:05:56"/>
        <d v="2023-06-21T12:04:10"/>
        <d v="2023-10-13T06:00:22"/>
        <d v="2023-02-20T16:03:56"/>
        <d v="2023-05-17T14:26:56"/>
        <d v="2023-06-29T13:08:51"/>
        <d v="2023-10-23T20:00:26"/>
        <d v="2023-11-21T13:00:13"/>
        <d v="2023-06-14T14:00:08"/>
        <d v="2023-07-05T13:08:23"/>
        <d v="2023-12-26T07:35:12"/>
        <d v="2023-03-31T16:15:54"/>
        <d v="2023-05-04T06:01:45"/>
        <d v="2023-01-12T08:06:16"/>
        <d v="2023-06-09T20:00:07"/>
        <d v="2023-11-19T23:40:17"/>
        <d v="2023-06-24T11:26:32"/>
        <d v="2023-04-27T19:37:41"/>
        <d v="2023-06-16T22:00:21"/>
        <d v="2023-09-13T14:05:23"/>
        <d v="2023-02-19T12:12:47"/>
        <d v="2023-06-08T15:42:48"/>
        <d v="2023-04-13T20:38:26"/>
        <d v="2023-08-17T19:24:15"/>
        <d v="2023-03-04T23:06:07"/>
        <d v="2023-08-17T17:27:30"/>
        <d v="2023-10-01T09:02:09"/>
        <d v="2023-10-19T15:00:31"/>
        <d v="2023-02-15T21:00:58"/>
        <d v="2023-05-29T18:02:40"/>
        <d v="2023-01-20T22:04:31"/>
        <d v="2023-08-08T00:20:26"/>
        <d v="2023-02-09T08:35:13"/>
        <d v="2023-06-15T18:17:52"/>
        <d v="2023-11-10T07:22:47"/>
        <d v="2023-11-11T22:19:05"/>
        <d v="2023-06-12T03:37:54"/>
        <d v="2023-11-22T17:13:13"/>
        <d v="2023-04-28T16:13:27"/>
        <d v="2023-05-03T14:30:56"/>
        <d v="2023-05-11T07:02:23"/>
        <d v="2023-09-06T23:53:52"/>
        <d v="2023-04-06T06:16:47"/>
        <d v="2023-08-23T00:05:08"/>
        <d v="2023-09-28T15:04:18"/>
        <d v="2023-09-07T18:42:40"/>
        <d v="2023-01-20T23:04:31"/>
        <d v="2023-04-17T21:02:34"/>
        <d v="2023-04-27T23:24:24"/>
        <d v="2023-05-05T06:19:32"/>
        <d v="2023-08-09T20:17:06"/>
        <d v="2023-09-05T19:01:17"/>
        <d v="2023-02-17T08:13:08"/>
        <d v="2023-05-09T17:13:56"/>
        <d v="2023-06-24T06:24:08"/>
        <d v="2023-02-09T15:39:56"/>
        <d v="2023-03-22T08:19:29"/>
        <d v="2023-01-26T09:24:01"/>
        <d v="2023-09-12T13:02:31"/>
        <d v="2023-09-05T19:06:21"/>
        <d v="2023-12-12T17:20:02"/>
        <d v="2023-09-13T08:02:27"/>
        <d v="2023-08-08T13:29:26"/>
        <d v="2023-08-29T10:09:45"/>
        <d v="2023-01-02T13:01:55"/>
        <d v="2023-08-16T10:22:24"/>
        <d v="2023-08-11T18:13:49"/>
        <d v="2023-08-11T18:01:34"/>
        <d v="2023-07-13T13:06:00"/>
        <d v="2023-04-13T18:37:17"/>
        <d v="2023-01-04T02:29:24"/>
        <d v="2023-04-18T12:12:13"/>
        <d v="2023-12-29T07:01:46"/>
        <d v="2023-03-29T23:01:44"/>
        <d v="2023-10-11T12:01:45"/>
        <d v="2023-02-08T21:05:47"/>
        <d v="2023-02-13T19:00:44"/>
        <d v="2023-07-18T18:07:45"/>
        <d v="2023-04-14T10:05:14"/>
        <d v="2023-01-24T04:46:05"/>
        <d v="2023-06-16T17:02:50"/>
        <d v="2023-07-07T22:24:05"/>
        <d v="2023-04-12T16:00:55"/>
        <d v="2023-08-12T10:00:32"/>
        <d v="2023-09-13T14:15:26"/>
        <d v="2023-07-13T16:01:33"/>
        <d v="2023-05-27T21:00:31"/>
        <d v="2023-05-05T07:26:36"/>
        <d v="2023-12-08T22:00:39"/>
        <d v="2023-12-24T13:00:17"/>
        <d v="2023-05-27T04:03:01"/>
        <d v="2023-01-20T23:22:08"/>
        <d v="2023-09-05T16:02:35"/>
        <d v="2023-10-18T16:44:58"/>
        <d v="2023-04-24T15:59:57"/>
        <d v="2023-03-02T11:42:54"/>
        <d v="2023-05-24T08:11:38"/>
        <d v="2023-10-06T04:02:13"/>
        <d v="2023-06-04T10:03:58"/>
        <d v="2023-10-19T20:00:42"/>
        <d v="2023-03-30T11:06:28"/>
        <d v="2023-07-11T11:01:04"/>
        <d v="2023-08-08T07:06:52"/>
        <d v="2023-03-13T01:59:58"/>
        <d v="2023-08-16T21:05:51"/>
        <d v="2023-04-28T12:12:47"/>
        <d v="2023-06-01T10:25:15"/>
        <d v="2023-04-11T07:25:11"/>
        <d v="2023-06-30T10:29:26"/>
        <d v="2023-05-12T20:52:41"/>
        <d v="2023-03-22T08:27:44"/>
        <d v="2023-10-11T12:18:30"/>
        <d v="2023-12-06T11:02:13"/>
        <d v="2023-08-22T13:02:33"/>
        <d v="2023-05-12T01:21:47"/>
        <d v="2023-02-10T15:59:58"/>
        <d v="2023-08-31T23:30:12"/>
        <d v="2023-03-02T20:02:25"/>
        <d v="2023-11-03T21:03:05"/>
        <d v="2023-01-04T08:57:04"/>
        <d v="2023-07-05T06:39:06"/>
        <d v="2023-05-28T16:01:40"/>
        <d v="2023-03-10T17:08:02"/>
        <d v="2023-12-19T09:02:50"/>
        <d v="2023-03-31T21:02:05"/>
        <d v="2023-04-20T15:00:28"/>
        <d v="2023-12-15T09:01:01"/>
        <d v="2023-05-02T14:03:22"/>
        <d v="2023-04-21T07:45:04"/>
        <d v="2023-12-16T15:00:15"/>
        <d v="2023-07-17T17:03:17"/>
        <d v="2023-07-10T07:03:23"/>
        <d v="2023-01-31T09:15:11"/>
        <d v="2023-08-26T11:01:00"/>
        <d v="2023-04-24T14:49:12"/>
        <d v="2023-06-30T18:00:25"/>
        <d v="2023-06-01T14:23:59"/>
        <d v="2023-10-02T22:00:20"/>
        <d v="2023-08-16T16:12:40"/>
        <d v="2023-09-29T02:03:49"/>
        <d v="2023-01-10T06:21:24"/>
        <d v="2023-02-18T08:07:02"/>
        <d v="2023-02-01T23:29:14"/>
        <d v="2023-06-29T19:01:21"/>
        <d v="2023-09-30T06:53:07"/>
        <d v="2023-04-30T02:00:03"/>
        <d v="2023-10-04T13:17:38"/>
        <d v="2023-09-26T12:59:59"/>
        <d v="2023-03-12T17:08:08"/>
        <d v="2023-08-28T12:02:06"/>
        <d v="2023-08-17T19:39:25"/>
        <d v="2023-02-01T17:03:38"/>
        <d v="2023-12-26T16:02:57"/>
        <d v="2023-02-17T10:04:33"/>
        <d v="2023-09-20T19:59:55"/>
        <d v="2023-07-11T12:07:17"/>
        <d v="2023-06-23T12:23:49"/>
        <d v="2023-03-21T17:33:29"/>
        <d v="2023-07-07T20:43:40"/>
        <d v="2023-08-23T07:26:21"/>
        <d v="2023-01-10T11:00:23"/>
        <d v="2023-11-14T19:02:26"/>
        <d v="2023-06-08T15:00:55"/>
        <d v="2023-06-30T12:15:20"/>
        <d v="2023-04-28T16:00:34"/>
        <d v="2023-01-18T14:49:28"/>
        <d v="2023-04-26T12:05:04"/>
        <d v="2023-12-07T10:05:51"/>
        <d v="2023-09-15T13:55:17"/>
        <d v="2023-10-29T07:01:47"/>
        <d v="2023-08-04T15:03:31"/>
        <d v="2023-04-20T14:00:36"/>
        <d v="2023-04-29T06:52:50"/>
        <d v="2023-06-21T13:00:59"/>
        <d v="2023-05-07T06:32:53"/>
        <d v="2023-07-09T13:49:06"/>
        <d v="2023-09-21T17:29:08"/>
        <d v="2023-08-31T07:15:00"/>
        <d v="2023-09-04T10:02:32"/>
        <d v="2023-12-27T13:01:03"/>
        <d v="2023-06-16T16:44:02"/>
        <d v="2023-06-09T23:00:43"/>
        <d v="2023-03-10T21:06:08"/>
        <d v="2023-08-26T10:00:02"/>
        <d v="2023-03-28T21:07:21"/>
        <d v="2023-03-07T21:02:09"/>
        <d v="2023-01-17T00:25:22"/>
        <d v="2023-09-07T10:01:59"/>
        <d v="2023-08-16T06:04:11"/>
        <d v="2023-04-07T19:30:07"/>
        <d v="2023-10-16T14:52:35"/>
        <d v="2023-01-11T19:04:43"/>
        <d v="2023-05-26T21:00:56"/>
        <d v="2023-04-18T03:01:03"/>
        <d v="2023-03-01T11:23:36"/>
        <d v="2023-03-01T23:11:03"/>
        <d v="2023-05-12T11:31:36"/>
        <d v="2023-02-23T19:17:15"/>
        <d v="2023-02-08T01:12:24"/>
        <d v="2023-06-23T20:18:09"/>
        <d v="2023-04-19T08:09:30"/>
        <d v="2023-11-08T19:00:56"/>
        <d v="2023-01-04T05:32:23"/>
        <d v="2023-08-30T07:29:16"/>
        <d v="2023-12-11T09:01:08"/>
        <d v="2023-12-30T09:01:48"/>
        <d v="2023-02-25T16:01:31"/>
        <d v="2023-10-13T20:15:22"/>
        <d v="2023-11-24T08:22:18"/>
        <d v="2023-08-22T19:06:40"/>
        <d v="2023-06-21T20:00:59"/>
        <d v="2023-06-12T23:35:25"/>
        <d v="2023-01-04T17:01:24"/>
        <d v="2023-04-04T16:04:09"/>
        <d v="2023-03-21T11:17:16"/>
        <d v="2023-01-28T23:21:31"/>
        <d v="2023-04-04T16:02:40"/>
        <d v="2023-10-16T06:00:37"/>
        <d v="2023-05-11T18:01:29"/>
        <d v="2023-01-23T20:25:14"/>
        <d v="2023-09-17T06:00:12"/>
        <d v="2023-02-23T23:28:12"/>
        <d v="2023-10-25T19:06:32"/>
        <d v="2023-04-05T07:18:38"/>
        <d v="2023-03-30T21:01:08"/>
        <d v="2023-02-13T13:04:41"/>
        <d v="2023-01-19T16:18:31"/>
        <d v="2023-05-08T17:06:33"/>
        <d v="2023-02-15T21:37:53"/>
        <d v="2023-08-28T11:02:35"/>
        <d v="2023-02-24T18:04:38"/>
        <d v="2023-07-20T14:00:55"/>
        <d v="2023-05-03T20:03:42"/>
        <d v="2023-07-13T06:15:50"/>
        <d v="2023-04-21T19:52:56"/>
        <d v="2023-10-15T10:01:59"/>
        <d v="2023-09-26T13:03:10"/>
        <d v="2023-05-01T10:13:05"/>
        <d v="2023-12-06T22:01:29"/>
        <d v="2023-11-10T09:22:08"/>
        <d v="2023-08-03T14:19:50"/>
        <d v="2023-06-23T22:17:32"/>
        <d v="2023-06-28T18:12:58"/>
        <d v="2023-03-29T07:12:59"/>
        <d v="2023-12-07T11:01:15"/>
        <d v="2023-08-30T12:03:13"/>
        <d v="2023-09-22T04:03:46"/>
        <d v="2023-02-03T14:01:08"/>
        <d v="2023-06-28T13:02:15"/>
        <d v="2023-10-31T20:05:46"/>
        <d v="2023-07-13T14:59:59"/>
        <d v="2023-10-26T15:48:17"/>
        <d v="2023-07-04T09:10:49"/>
        <d v="2023-05-11T22:02:01"/>
        <d v="2023-05-11T07:19:33"/>
        <d v="2023-02-09T00:19:56"/>
        <d v="2023-04-05T20:01:33"/>
        <d v="2023-01-14T16:03:03"/>
        <d v="2023-02-27T13:01:56"/>
        <d v="2023-10-11T10:28:44"/>
        <d v="2023-08-16T07:49:54"/>
        <d v="2023-05-10T02:01:26"/>
        <d v="2023-07-13T10:00:17"/>
        <d v="2023-04-07T11:00:05"/>
        <d v="2023-02-14T21:25:11"/>
        <d v="2023-06-03T07:01:40"/>
        <d v="2023-12-27T18:03:12"/>
        <d v="2023-07-05T09:01:13"/>
        <d v="2023-09-29T22:00:50"/>
        <d v="2023-03-29T11:06:23"/>
        <d v="2023-09-20T10:18:22"/>
        <d v="2023-08-10T09:11:53"/>
        <d v="2023-07-17T15:03:29"/>
        <d v="2023-12-03T09:43:46"/>
        <d v="2023-01-20T17:00:34"/>
        <d v="2023-12-18T16:07:26"/>
        <d v="2023-07-21T18:00:50"/>
        <d v="2023-04-28T18:14:43"/>
        <d v="2023-02-28T21:06:01"/>
        <d v="2023-05-16T22:07:04"/>
        <d v="2023-10-13T19:15:17"/>
        <d v="2023-05-31T23:17:24"/>
        <d v="2023-01-10T19:00:53"/>
        <d v="2023-06-29T22:13:33"/>
        <d v="2023-11-17T14:02:51"/>
        <d v="2023-08-01T07:05:43"/>
        <d v="2023-04-27T17:36:50"/>
        <d v="2023-01-31T20:00:37"/>
        <d v="2023-08-16T06:05:07"/>
        <d v="2023-05-26T09:03:35"/>
        <d v="2023-08-29T07:05:07"/>
        <d v="2023-05-16T18:03:22"/>
        <d v="2023-08-23T12:42:14"/>
        <d v="2023-06-19T06:02:59"/>
        <d v="2023-08-31T03:11:49"/>
        <d v="2023-05-24T20:01:05"/>
        <d v="2023-02-09T09:41:38"/>
        <d v="2023-10-03T17:00:01"/>
        <d v="2023-04-24T08:02:03"/>
        <d v="2023-01-04T14:04:03"/>
        <d v="2023-06-12T21:03:45"/>
        <d v="2023-02-05T17:04:16"/>
        <d v="2023-12-30T02:00:29"/>
        <d v="2023-05-10T23:37:07"/>
        <d v="2023-08-14T21:02:03"/>
        <d v="2023-05-29T08:12:23"/>
        <d v="2023-09-23T23:21:52"/>
        <d v="2023-05-16T18:53:03"/>
        <d v="2023-01-03T04:00:05"/>
        <d v="2023-02-02T20:04:17"/>
        <d v="2023-06-23T16:09:35"/>
        <d v="2023-01-11T00:20:14"/>
        <d v="2023-02-07T01:01:23"/>
        <d v="2023-10-11T07:03:52"/>
        <d v="2023-07-02T23:50:10"/>
        <d v="2023-06-10T03:02:21"/>
        <d v="2023-12-15T08:00:16"/>
        <d v="2023-03-26T09:24:46"/>
        <d v="2023-02-03T08:06:26"/>
        <d v="2023-10-10T14:39:28"/>
        <d v="2023-07-27T22:04:03"/>
        <d v="2023-10-26T20:01:01"/>
        <d v="2023-07-27T08:04:58"/>
        <d v="2023-12-04T19:00:01"/>
        <d v="2023-04-19T14:01:01"/>
        <d v="2023-12-18T09:02:02"/>
        <d v="2023-02-23T12:17:47"/>
        <d v="2023-05-08T12:03:56"/>
        <d v="2023-07-06T14:10:17"/>
        <d v="2023-09-25T16:00:01"/>
        <d v="2023-09-13T08:03:13"/>
        <d v="2023-01-06T13:45:35"/>
        <d v="2023-07-24T16:29:22"/>
        <d v="2023-02-13T15:07:45"/>
        <d v="2023-07-15T01:01:07"/>
        <d v="2023-05-05T07:49:22"/>
        <d v="2023-04-21T11:08:19"/>
        <d v="2023-07-21T20:59:04"/>
        <d v="2023-12-04T20:00:38"/>
        <d v="2023-11-01T07:01:13"/>
        <d v="2023-12-10T07:53:43"/>
        <d v="2023-01-11T12:07:13"/>
        <d v="2023-09-05T21:04:50"/>
        <d v="2023-06-23T16:19:07"/>
        <d v="2023-02-01T08:58:13"/>
        <d v="2023-01-01T14:00:03"/>
        <d v="2023-10-06T15:00:05"/>
        <d v="2023-06-06T18:07:57"/>
        <d v="2023-11-07T15:02:58"/>
        <d v="2023-08-25T14:00:09"/>
        <d v="2023-06-27T00:21:35"/>
        <d v="2023-03-20T11:21:19"/>
        <d v="2023-10-24T13:18:48"/>
        <d v="2023-03-25T07:05:09"/>
        <d v="2023-03-23T18:07:45"/>
        <d v="2023-10-08T09:00:08"/>
        <d v="2023-08-10T11:01:01"/>
        <d v="2023-01-27T21:08:06"/>
        <d v="2023-03-06T15:00:12"/>
        <d v="2023-12-13T09:05:09"/>
        <d v="2023-03-10T11:28:20"/>
        <d v="2023-04-13T21:01:09"/>
        <d v="2023-09-20T17:16:10"/>
        <d v="2023-06-21T07:06:22"/>
        <d v="2023-06-27T18:01:13"/>
        <d v="2023-02-21T19:25:07"/>
        <d v="2023-10-02T22:26:15"/>
        <d v="2023-05-05T16:25:44"/>
        <d v="2023-05-09T09:00:29"/>
        <d v="2023-06-23T16:06:27"/>
        <d v="2023-05-29T17:30:42"/>
        <d v="2023-05-16T23:03:26"/>
        <d v="2023-08-28T02:33:37"/>
        <d v="2023-02-21T16:21:34"/>
        <d v="2023-12-26T00:02:42"/>
        <d v="2023-12-12T16:40:37"/>
        <d v="2023-08-18T18:43:39"/>
        <d v="2023-05-08T18:00:15"/>
        <d v="2023-12-16T12:07:17"/>
        <d v="2023-05-16T17:07:17"/>
        <d v="2023-01-04T01:32:23"/>
        <d v="2023-02-07T03:52:46"/>
        <d v="2023-06-01T17:22:59"/>
        <d v="2023-03-13T22:01:25"/>
        <d v="2023-09-25T17:57:21"/>
        <d v="2023-02-24T09:42:25"/>
        <d v="2023-08-08T02:20:38"/>
        <d v="2023-06-26T00:06:29"/>
        <d v="2023-04-20T18:59:51"/>
        <d v="2023-01-20T16:23:07"/>
        <d v="2023-01-10T20:00:56"/>
        <d v="2023-08-22T21:12:35"/>
        <d v="2023-04-07T14:44:23"/>
        <d v="2023-11-18T09:00:05"/>
        <d v="2023-02-20T06:59:59"/>
        <d v="2023-12-15T17:10:52"/>
        <d v="2023-07-07T20:02:30"/>
        <d v="2023-02-22T06:03:39"/>
        <d v="2023-09-27T18:02:04"/>
        <d v="2023-04-28T11:14:43"/>
        <d v="2023-07-05T21:04:02"/>
        <d v="2023-08-17T09:00:09"/>
        <d v="2023-05-26T18:04:17"/>
        <d v="2023-07-19T18:01:26"/>
        <d v="2023-02-13T16:08:18"/>
        <d v="2023-08-04T21:09:19"/>
        <d v="2023-11-29T16:03:26"/>
        <d v="2023-01-10T22:00:47"/>
        <d v="2023-09-01T23:59:57"/>
        <d v="2023-07-13T12:15:53"/>
        <d v="2023-07-04T02:42:23"/>
        <d v="2023-01-13T12:14:02"/>
        <d v="2023-03-01T14:59:59"/>
        <d v="2023-08-07T12:31:22"/>
        <d v="2023-05-25T18:25:09"/>
        <d v="2023-06-01T19:00:07"/>
        <d v="2023-05-25T21:02:24"/>
        <d v="2023-06-19T23:55:42"/>
        <d v="2023-01-11T14:04:47"/>
        <d v="2023-07-09T08:01:48"/>
        <d v="2023-05-14T11:05:22"/>
        <d v="2023-03-29T21:13:10"/>
        <d v="2023-01-23T13:01:26"/>
        <d v="2023-10-10T21:18:55"/>
        <d v="2023-05-26T21:01:49"/>
        <d v="2023-11-29T01:01:05"/>
        <d v="2023-05-08T12:03:23"/>
        <d v="2023-11-14T22:01:10"/>
        <d v="2023-10-20T21:09:46"/>
        <d v="2023-10-23T04:45:48"/>
        <d v="2023-03-16T20:05:13"/>
        <d v="2023-05-17T18:02:20"/>
        <d v="2023-04-03T19:56:06"/>
        <d v="2023-03-10T15:02:53"/>
        <d v="2023-09-19T19:01:08"/>
        <d v="2023-07-19T12:05:31"/>
        <d v="2023-01-18T10:49:06"/>
        <d v="2023-02-10T17:01:47"/>
        <d v="2023-04-17T16:59:57"/>
        <d v="2023-03-10T15:03:08"/>
        <d v="2023-12-01T16:06:04"/>
        <d v="2023-05-02T12:03:35"/>
        <d v="2023-12-08T09:01:14"/>
        <d v="2023-01-12T20:19:37"/>
        <d v="2023-07-11T15:11:04"/>
        <d v="2023-04-17T01:00:47"/>
        <d v="2023-02-14T09:33:19"/>
        <d v="2023-08-17T14:01:53"/>
        <d v="2023-10-05T06:02:40"/>
        <d v="2023-10-06T13:37:44"/>
        <d v="2023-11-06T12:00:40"/>
        <d v="2023-01-09T07:01:30"/>
        <d v="2023-05-17T23:54:46"/>
        <d v="2023-10-17T23:03:30"/>
        <d v="2023-06-24T12:00:13"/>
        <d v="2023-05-29T17:08:16"/>
        <d v="2023-06-22T21:01:27"/>
        <d v="2023-07-13T12:18:11"/>
        <d v="2023-11-08T22:45:57"/>
        <d v="2023-03-14T17:45:41"/>
        <d v="2023-08-05T00:04:48"/>
        <d v="2023-05-11T17:02:39"/>
        <d v="2023-08-02T07:01:07"/>
        <d v="2023-12-23T16:59:57"/>
        <d v="2023-08-21T21:00:23"/>
        <d v="2023-04-19T15:18:23"/>
        <d v="2023-08-05T07:18:49"/>
        <d v="2023-04-03T17:07:21"/>
        <d v="2023-09-30T00:02:28"/>
        <d v="2023-07-10T07:00:00"/>
        <d v="2023-10-02T19:02:13"/>
        <d v="2023-03-20T14:38:38"/>
        <d v="2023-10-04T12:41:48"/>
        <d v="2023-07-21T18:01:36"/>
        <d v="2023-04-15T15:17:49"/>
        <d v="2023-12-30T19:00:43"/>
        <d v="2023-06-23T00:21:37"/>
        <d v="2023-09-05T17:01:20"/>
        <d v="2023-09-30T15:00:59"/>
        <d v="2023-08-08T18:03:03"/>
        <d v="2023-08-13T13:03:55"/>
        <d v="2023-07-02T23:56:37"/>
        <d v="2023-04-23T08:01:00"/>
        <d v="2023-06-30T19:56:24"/>
        <d v="2023-02-06T15:02:50"/>
        <d v="2023-03-05T21:19:28"/>
        <d v="2023-08-12T14:07:39"/>
        <d v="2023-05-18T16:01:16"/>
        <d v="2023-02-27T14:02:00"/>
        <d v="2023-01-18T20:05:32"/>
        <d v="2023-05-12T07:05:20"/>
        <d v="2023-08-01T06:44:10"/>
        <d v="2023-07-17T15:00:19"/>
        <d v="2023-10-31T09:01:51"/>
        <d v="2023-08-29T14:04:05"/>
        <d v="2023-01-19T21:14:18"/>
        <d v="2023-04-21T22:34:25"/>
        <d v="2023-07-31T22:02:50"/>
        <d v="2023-02-18T09:03:43"/>
        <d v="2023-06-21T20:05:24"/>
        <d v="2023-08-25T16:01:07"/>
        <d v="2023-01-12T07:01:08"/>
        <d v="2023-06-05T10:00:12"/>
        <d v="2023-09-12T18:06:06"/>
        <d v="2023-01-05T18:00:19"/>
        <d v="2023-11-02T18:01:00"/>
        <d v="2023-06-09T11:06:49"/>
        <d v="2023-07-12T19:01:50"/>
        <d v="2023-11-20T20:01:10"/>
        <d v="2023-02-27T16:14:50"/>
        <d v="2023-04-18T17:00:01"/>
        <d v="2023-03-18T03:00:37"/>
        <d v="2023-06-26T00:01:22"/>
        <d v="2023-05-10T08:15:35"/>
        <d v="2023-01-30T08:18:02"/>
        <d v="2023-11-03T10:13:52"/>
        <d v="2023-01-26T12:51:35"/>
        <d v="2023-04-06T11:26:11"/>
        <d v="2023-12-29T14:01:57"/>
        <d v="2023-09-04T14:09:47"/>
        <d v="2023-12-27T13:01:21"/>
        <d v="2023-05-02T20:56:39"/>
        <d v="2023-01-22T00:22:27"/>
        <d v="2023-04-27T10:03:33"/>
        <d v="2023-07-06T19:01:31"/>
        <d v="2023-01-08T07:01:59"/>
        <d v="2023-07-05T13:01:50"/>
        <d v="2023-12-04T20:00:43"/>
        <d v="2023-03-01T01:03:28"/>
        <d v="2023-01-31T18:00:04"/>
        <d v="2023-12-12T13:27:33"/>
        <d v="2023-03-04T10:24:05"/>
        <d v="2023-02-23T18:03:54"/>
        <d v="2023-11-30T18:04:04"/>
        <d v="2023-12-10T07:54:01"/>
        <d v="2023-07-19T11:15:14"/>
        <d v="2023-04-13T16:59:50"/>
        <d v="2023-08-24T06:02:23"/>
        <d v="2023-08-26T07:01:13"/>
        <d v="2023-08-17T04:14:37"/>
        <d v="2023-09-29T16:01:38"/>
        <d v="2023-03-17T10:04:52"/>
        <d v="2023-03-21T08:17:16"/>
        <d v="2023-10-05T03:42:00"/>
        <d v="2023-02-15T12:11:59"/>
        <d v="2023-04-21T08:01:49"/>
        <d v="2023-03-08T17:50:42"/>
        <d v="2023-01-22T06:22:28"/>
        <d v="2023-08-01T18:05:36"/>
        <d v="2023-06-07T22:48:16"/>
        <d v="2023-05-08T19:38:18"/>
        <d v="2023-04-13T17:00:49"/>
        <d v="2023-06-20T09:31:14"/>
        <d v="2023-10-27T17:00:45"/>
        <d v="2023-12-29T10:59:59"/>
        <d v="2023-09-29T19:25:32"/>
        <d v="2023-05-08T07:59:59"/>
        <d v="2023-07-20T06:02:25"/>
        <d v="2023-09-01T19:25:10"/>
        <d v="2023-05-03T14:53:02"/>
        <d v="2023-03-02T15:37:25"/>
        <d v="2023-07-19T00:42:06"/>
        <d v="2023-12-13T09:01:49"/>
        <d v="2023-11-08T10:23:32"/>
        <d v="2023-03-09T21:00:01"/>
        <d v="2023-06-02T22:37:30"/>
        <d v="2023-06-10T09:37:27"/>
        <d v="2023-04-12T08:19:20"/>
        <d v="2023-07-27T23:56:59"/>
        <d v="2023-03-22T16:11:44"/>
        <d v="2023-02-09T02:49:30"/>
        <d v="2023-09-01T02:09:31"/>
        <d v="2023-03-25T06:00:42"/>
        <d v="2023-10-03T16:03:38"/>
        <d v="2023-08-27T10:03:25"/>
        <d v="2023-05-17T14:32:37"/>
        <d v="2023-12-15T06:09:39"/>
        <d v="2023-03-02T08:02:47"/>
        <d v="2023-06-22T07:01:22"/>
        <d v="2023-04-25T16:00:24"/>
        <d v="2023-05-10T14:05:24"/>
        <d v="2023-02-16T20:00:45"/>
        <d v="2023-12-21T20:00:09"/>
        <d v="2023-09-27T18:16:51"/>
        <d v="2023-08-31T09:00:54"/>
        <d v="2023-11-25T16:09:11"/>
        <d v="2023-07-17T16:05:47"/>
        <d v="2023-10-19T23:27:18"/>
        <d v="2023-09-05T08:10:12"/>
        <d v="2023-04-13T07:05:41"/>
        <d v="2023-03-25T07:25:20"/>
        <d v="2023-04-26T12:48:02"/>
        <d v="2023-07-11T11:53:51"/>
        <d v="2023-05-26T17:00:12"/>
        <d v="2023-08-18T19:00:13"/>
        <d v="2023-09-07T11:03:22"/>
        <d v="2023-05-17T14:03:04"/>
        <d v="2023-10-10T13:02:09"/>
        <d v="2023-01-03T23:34:59"/>
        <d v="2023-02-23T08:02:02"/>
        <d v="2023-06-14T23:53:12"/>
        <d v="2023-11-07T12:03:00"/>
        <d v="2023-01-31T19:00:39"/>
        <d v="2023-01-17T17:00:00"/>
        <d v="2023-01-24T23:05:07"/>
        <d v="2023-12-10T06:56:09"/>
        <d v="2023-01-20T10:31:28"/>
        <d v="2023-07-18T18:06:52"/>
        <d v="2023-10-16T20:01:10"/>
        <d v="2023-03-20T20:38:57"/>
        <d v="2023-04-04T09:59:58"/>
        <d v="2023-01-12T18:19:33"/>
        <d v="2023-08-21T06:07:11"/>
        <d v="2023-09-20T04:00:28"/>
        <d v="2023-02-11T08:00:41"/>
        <d v="2023-01-06T23:42:24"/>
        <d v="2023-10-03T18:03:02"/>
        <d v="2023-11-30T00:02:35"/>
        <d v="2023-12-18T08:07:15"/>
        <d v="2023-04-01T01:24:56"/>
        <d v="2023-03-27T08:03:13"/>
        <d v="2023-04-06T08:01:24"/>
        <d v="2023-09-27T12:03:27"/>
        <d v="2023-02-07T01:54:32"/>
        <d v="2023-02-07T00:06:39"/>
        <d v="2023-02-17T07:55:22"/>
        <d v="2023-02-15T10:06:23"/>
        <d v="2023-02-06T10:03:40"/>
        <d v="2023-06-08T01:55:32"/>
        <d v="2023-02-24T11:04:08"/>
        <d v="2023-02-27T07:02:45"/>
        <d v="2023-01-13T00:01:24"/>
        <d v="2023-08-02T14:02:09"/>
        <d v="2023-08-23T00:05:20"/>
        <d v="2023-01-13T19:04:34"/>
        <d v="2023-10-30T02:26:06"/>
        <d v="2023-11-27T14:03:41"/>
        <d v="2023-09-29T06:08:10"/>
        <d v="2023-10-05T15:01:14"/>
        <d v="2023-06-20T20:11:23"/>
        <d v="2023-04-17T10:03:08"/>
        <d v="2023-08-14T18:00:16"/>
        <d v="2023-03-28T06:19:12"/>
        <d v="2023-01-17T06:17:13"/>
        <d v="2023-12-11T11:00:34"/>
        <d v="2023-08-24T19:42:01"/>
        <d v="2023-10-16T14:52:31"/>
        <d v="2023-05-11T14:02:36"/>
        <d v="2023-02-15T14:06:30"/>
        <d v="2023-10-20T17:01:36"/>
        <d v="2023-09-07T10:00:13"/>
        <d v="2023-08-31T08:24:23"/>
        <d v="2023-09-16T19:03:22"/>
        <d v="2023-07-25T20:01:17"/>
        <d v="2023-10-08T23:56:00"/>
        <d v="2023-08-07T14:29:28"/>
        <d v="2023-08-10T01:05:27"/>
        <d v="2023-02-28T08:29:54"/>
        <d v="2023-02-06T14:01:13"/>
        <d v="2023-12-06T18:02:28"/>
        <d v="2023-06-29T23:36:43"/>
        <d v="2023-02-21T12:23:27"/>
        <d v="2023-11-01T06:39:10"/>
        <d v="2023-02-06T08:04:21"/>
        <d v="2023-02-09T16:02:52"/>
        <d v="2023-06-07T12:29:00"/>
        <d v="2023-08-30T08:28:35"/>
        <d v="2023-07-19T15:10:22"/>
        <d v="2023-06-23T13:22:22"/>
        <d v="2023-09-17T15:29:52"/>
        <d v="2023-05-12T12:59:54"/>
        <d v="2023-08-30T09:06:02"/>
        <d v="2023-06-20T19:31:56"/>
        <d v="2023-10-11T20:01:49"/>
        <d v="2023-10-17T20:00:29"/>
        <d v="2023-01-23T03:04:55"/>
        <d v="2023-04-17T18:02:38"/>
        <d v="2023-05-26T10:40:44"/>
        <d v="2023-07-10T12:07:00"/>
        <d v="2023-07-03T21:30:21"/>
        <d v="2023-09-18T02:02:59"/>
        <d v="2023-07-12T22:00:40"/>
        <d v="2023-06-01T22:04:50"/>
        <d v="2023-08-28T06:03:52"/>
        <d v="2023-02-13T00:56:23"/>
        <d v="2023-05-03T23:00:19"/>
        <d v="2023-01-06T17:04:08"/>
        <d v="2023-11-15T13:02:10"/>
        <d v="2023-06-08T00:44:40"/>
        <d v="2023-02-07T14:46:50"/>
        <d v="2023-12-10T14:53:58"/>
        <d v="2023-04-23T07:02:43"/>
        <d v="2023-03-11T21:07:22"/>
        <d v="2023-08-31T12:15:16"/>
        <d v="2023-12-15T22:13:28"/>
        <d v="2023-08-10T23:11:32"/>
        <d v="2023-06-02T22:07:42"/>
        <d v="2023-06-27T15:44:52"/>
        <d v="2023-10-03T04:01:59"/>
        <d v="2023-09-02T09:04:11"/>
        <d v="2023-01-07T07:12:49"/>
        <d v="2023-05-05T06:50:26"/>
        <d v="2023-09-27T20:01:06"/>
        <d v="2023-09-08T23:40:40"/>
        <d v="2023-07-06T07:02:46"/>
        <d v="2023-11-18T02:09:00"/>
        <d v="2023-10-22T06:00:17"/>
        <d v="2023-03-20T17:45:43"/>
        <d v="2023-12-18T23:11:07"/>
        <d v="2023-06-27T19:01:45"/>
        <d v="2023-06-20T16:03:13"/>
        <d v="2023-04-11T15:00:09"/>
        <d v="2023-08-21T10:20:59"/>
        <d v="2023-08-21T19:00:31"/>
        <d v="2023-05-04T19:34:03"/>
        <d v="2023-06-12T12:02:36"/>
        <d v="2023-06-09T20:03:04"/>
        <d v="2023-03-23T22:00:59"/>
        <d v="2023-12-13T10:05:41"/>
        <d v="2023-12-05T00:38:53"/>
        <d v="2023-08-29T18:43:28"/>
        <d v="2023-12-11T17:00:01"/>
        <d v="2023-01-02T08:02:02"/>
        <d v="2023-02-07T07:05:25"/>
        <d v="2023-01-03T23:31:16"/>
        <d v="2023-06-28T15:35:43"/>
        <d v="2023-08-02T12:02:28"/>
        <d v="2023-10-31T21:57:47"/>
        <d v="2023-05-07T00:19:57"/>
        <d v="2023-06-01T21:33:08"/>
        <d v="2023-11-29T10:23:05"/>
        <d v="2023-04-28T10:03:34"/>
        <d v="2023-04-21T13:55:10"/>
        <d v="2023-07-21T07:00:27"/>
        <d v="2023-04-06T10:57:33"/>
        <d v="2023-10-08T06:01:27"/>
        <d v="2023-06-01T12:23:39"/>
        <d v="2023-10-27T12:00:54"/>
        <d v="2023-08-11T07:39:14"/>
        <d v="2023-05-11T12:02:26"/>
        <d v="2023-04-27T02:03:28"/>
        <d v="2023-04-20T00:25:36"/>
        <d v="2023-06-29T20:09:08"/>
        <d v="2023-12-01T08:01:38"/>
        <d v="2023-10-10T16:10:33"/>
        <d v="2023-11-24T09:00:07"/>
        <d v="2023-06-30T00:01:26"/>
        <d v="2023-01-16T18:17:19"/>
        <d v="2023-11-06T21:10:41"/>
        <d v="2023-08-30T07:00:59"/>
        <d v="2023-06-12T17:30:52"/>
        <d v="2023-09-20T20:52:18"/>
        <d v="2023-01-05T20:54:32"/>
        <d v="2023-02-17T10:01:52"/>
        <d v="2023-08-11T15:39:44"/>
        <d v="2023-08-04T14:00:02"/>
        <d v="2023-07-07T14:00:46"/>
        <d v="2023-01-18T17:49:51"/>
        <d v="2023-11-14T15:01:12"/>
        <d v="2023-10-11T16:34:51"/>
        <d v="2023-03-23T09:01:19"/>
        <d v="2023-12-07T20:01:55"/>
        <d v="2023-07-28T23:38:03"/>
        <d v="2023-10-13T00:18:57"/>
        <d v="2023-06-27T21:01:17"/>
        <d v="2023-02-16T20:05:01"/>
        <d v="2023-07-11T23:01:28"/>
        <d v="2023-08-08T15:01:39"/>
        <d v="2023-04-19T21:01:22"/>
        <d v="2023-11-10T07:22:44"/>
        <d v="2023-06-13T19:01:17"/>
        <d v="2023-06-22T14:03:48"/>
        <d v="2023-04-15T10:02:24"/>
        <d v="2023-12-15T12:03:02"/>
        <d v="2023-09-06T15:01:10"/>
        <d v="2023-09-20T07:00:11"/>
        <d v="2023-07-18T22:00:58"/>
        <d v="2023-11-15T07:00:51"/>
        <d v="2023-12-12T08:20:24"/>
        <d v="2023-12-21T02:04:40"/>
        <d v="2023-04-13T18:03:38"/>
        <d v="2023-01-13T07:05:11"/>
        <d v="2023-11-15T18:43:59"/>
        <d v="2023-10-12T21:04:20"/>
        <d v="2023-12-04T10:00:14"/>
        <d v="2023-07-05T16:11:21"/>
        <d v="2023-06-26T22:03:51"/>
        <d v="2023-01-19T21:51:40"/>
        <d v="2023-06-02T00:05:08"/>
        <d v="2023-07-17T00:17:05"/>
        <d v="2023-06-01T21:04:53"/>
        <d v="2023-08-29T16:03:11"/>
        <d v="2023-02-09T04:02:24"/>
        <d v="2023-03-08T17:00:03"/>
        <d v="2023-10-09T07:00:34"/>
        <d v="2023-11-06T09:12:42"/>
        <d v="2023-08-11T08:01:02"/>
        <d v="2023-06-02T23:10:31"/>
        <d v="2023-06-01T13:23:11"/>
        <d v="2023-06-19T22:05:38"/>
        <d v="2023-02-08T18:03:20"/>
        <d v="2023-07-06T13:21:33"/>
        <d v="2023-06-27T13:27:33"/>
        <d v="2023-06-28T16:01:27"/>
        <d v="2023-06-26T09:47:00"/>
        <d v="2023-05-10T15:05:04"/>
        <d v="2023-05-10T11:28:23"/>
        <d v="2023-06-13T10:38:23"/>
        <d v="2023-11-13T21:00:07"/>
        <d v="2023-11-18T12:19:33"/>
        <d v="2023-01-22T00:07:05"/>
        <d v="2023-11-06T23:00:43"/>
        <d v="2023-03-29T21:02:30"/>
        <d v="2023-09-20T16:00:47"/>
        <d v="2023-06-30T16:05:44"/>
        <d v="2023-03-08T08:09:53"/>
        <d v="2023-05-30T22:04:32"/>
        <d v="2023-03-16T14:00:21"/>
        <d v="2023-09-08T20:02:45"/>
        <d v="2023-06-29T22:00:46"/>
        <d v="2023-07-01T08:01:08"/>
        <d v="2023-08-16T20:15:17"/>
        <d v="2023-05-11T20:18:12"/>
        <d v="2023-12-05T21:03:57"/>
        <d v="2023-11-18T17:00:34"/>
        <d v="2023-02-14T16:25:11"/>
        <d v="2023-12-16T12:29:57"/>
        <d v="2023-09-18T13:00:50"/>
        <d v="2023-05-26T04:07:44"/>
        <d v="2023-10-30T18:00:00"/>
        <d v="2023-10-25T11:01:40"/>
        <d v="2023-10-30T02:01:01"/>
        <d v="2023-06-02T15:02:32"/>
        <d v="2023-06-08T07:02:45"/>
        <d v="2023-08-04T02:00:02"/>
        <d v="2023-03-20T16:15:54"/>
        <d v="2023-03-16T22:00:21"/>
        <d v="2023-01-12T16:08:24"/>
        <d v="2023-12-12T16:18:07"/>
        <d v="2023-02-24T09:01:29"/>
        <d v="2023-02-23T13:01:35"/>
        <d v="2023-05-17T16:04:44"/>
        <d v="2023-10-11T06:08:52"/>
        <d v="2023-05-05T07:40:19"/>
        <d v="2023-12-06T18:22:00"/>
        <d v="2023-04-19T08:00:09"/>
        <d v="2023-04-11T16:59:56"/>
        <d v="2023-09-21T16:01:38"/>
        <d v="2023-07-07T10:43:19"/>
        <d v="2023-07-09T14:00:47"/>
        <d v="2023-03-16T10:00:21"/>
        <d v="2023-01-29T00:14:42"/>
        <d v="2023-04-06T17:01:22"/>
        <d v="2023-07-12T08:03:16"/>
        <d v="2023-10-01T02:00:07"/>
        <d v="2023-10-03T09:18:10"/>
        <d v="2023-08-17T17:40:48"/>
        <d v="2023-08-10T13:59:04"/>
        <d v="2023-01-26T00:01:13"/>
        <d v="2023-02-07T22:30:14"/>
        <d v="2023-06-09T17:01:43"/>
        <d v="2023-06-09T02:01:36"/>
        <d v="2023-05-17T14:39:32"/>
        <d v="2023-02-02T17:44:21"/>
        <d v="2023-07-08T18:01:59"/>
        <d v="2023-07-19T18:01:55"/>
        <d v="2023-06-22T06:07:42"/>
        <d v="2023-10-30T23:02:26"/>
        <d v="2023-04-27T20:33:10"/>
        <d v="2023-01-19T18:31:01"/>
        <d v="2023-08-23T00:05:18"/>
        <d v="2023-11-09T12:03:29"/>
        <d v="2023-03-26T00:27:42"/>
        <d v="2023-03-29T12:02:41"/>
        <d v="2023-04-21T07:00:15"/>
        <d v="2023-11-24T15:02:30"/>
        <d v="2023-11-22T15:02:31"/>
        <d v="2023-09-18T23:49:43"/>
        <d v="2023-03-13T13:00:14"/>
        <d v="2023-08-10T14:08:54"/>
        <d v="2023-06-11T07:02:51"/>
        <d v="2023-02-08T14:56:37"/>
        <d v="2023-02-24T21:08:34"/>
        <d v="2023-10-05T12:06:16"/>
        <d v="2023-07-22T12:03:35"/>
        <d v="2023-08-11T18:12:04"/>
        <d v="2023-04-26T00:11:35"/>
        <d v="2023-08-29T12:01:14"/>
        <d v="2023-12-25T07:00:58"/>
        <d v="2023-12-04T16:40:42"/>
        <d v="2023-12-18T13:01:25"/>
        <d v="2023-07-13T07:59:56"/>
        <d v="2023-08-29T07:06:14"/>
        <d v="2023-01-09T16:23:13"/>
        <d v="2023-02-08T18:44:12"/>
        <d v="2023-09-01T14:19:34"/>
        <d v="2023-03-02T13:01:33"/>
        <d v="2023-07-26T13:03:43"/>
        <d v="2023-12-08T08:03:14"/>
        <d v="2023-07-18T07:01:33"/>
        <d v="2023-11-28T21:59:55"/>
        <d v="2023-04-28T09:01:35"/>
        <d v="2023-11-06T08:00:07"/>
        <d v="2023-11-08T11:23:35"/>
        <d v="2023-02-15T11:01:10"/>
        <d v="2023-06-27T21:03:33"/>
        <d v="2023-08-25T15:47:01"/>
        <d v="2023-03-04T18:05:04"/>
        <d v="2023-08-31T14:03:53"/>
        <d v="2023-03-23T19:54:12"/>
        <d v="2023-03-28T14:29:22"/>
        <d v="2023-04-14T06:58:17"/>
        <d v="2023-03-02T01:11:12"/>
        <d v="2023-10-12T22:02:44"/>
        <d v="2023-12-12T02:26:26"/>
        <d v="2023-05-10T01:50:24"/>
        <d v="2023-05-09T12:14:23"/>
        <d v="2023-01-28T13:16:16"/>
        <d v="2023-05-26T12:28:13"/>
        <d v="2023-05-04T22:03:24"/>
        <d v="2023-08-18T11:13:09"/>
        <d v="2023-08-07T02:31:15"/>
        <d v="2023-03-07T15:31:26"/>
        <d v="2023-02-07T12:17:06"/>
        <d v="2023-04-12T12:28:24"/>
        <d v="2023-10-12T14:18:54"/>
        <d v="2023-02-06T19:49:43"/>
        <d v="2023-08-08T20:02:21"/>
        <d v="2023-12-13T22:04:09"/>
        <d v="2023-03-13T16:01:19"/>
        <d v="2023-07-27T12:59:58"/>
        <d v="2023-07-17T20:04:04"/>
        <d v="2023-08-20T18:00:13"/>
        <d v="2023-10-15T09:03:32"/>
        <d v="2023-02-14T11:33:31"/>
        <d v="2023-02-27T21:01:56"/>
        <d v="2023-10-01T00:00:07"/>
        <d v="2023-10-09T16:06:51"/>
        <d v="2023-11-17T11:02:55"/>
        <d v="2023-06-05T09:53:25"/>
        <d v="2023-08-18T10:00:06"/>
        <d v="2023-08-28T20:04:01"/>
        <d v="2023-05-25T13:03:27"/>
        <d v="2023-05-04T23:17:52"/>
        <d v="2023-09-08T14:00:41"/>
        <d v="2023-08-08T06:04:53"/>
        <d v="2023-03-31T07:07:28"/>
        <d v="2023-06-06T07:08:11"/>
        <d v="2023-06-07T23:53:51"/>
        <d v="2023-10-01T02:00:35"/>
        <d v="2023-12-26T15:05:32"/>
        <d v="2023-02-14T19:00:29"/>
        <d v="2023-10-25T11:16:50"/>
        <d v="2023-02-04T08:04:06"/>
        <d v="2023-07-18T14:05:23"/>
        <d v="2023-08-22T13:01:26"/>
        <d v="2023-10-06T13:02:03"/>
        <d v="2023-12-18T19:02:27"/>
        <d v="2023-08-13T14:02:35"/>
        <d v="2023-01-28T12:01:04"/>
        <d v="2023-06-20T14:24:13"/>
        <d v="2023-08-14T23:03:59"/>
        <d v="2023-06-16T07:18:59"/>
        <d v="2023-08-29T15:06:01"/>
        <d v="2023-06-26T08:01:54"/>
        <d v="2023-02-24T16:57:14"/>
        <d v="2023-10-30T02:01:23"/>
        <d v="2023-03-24T06:02:40"/>
        <d v="2023-12-31T00:00:51"/>
        <d v="2023-01-31T23:22:53"/>
        <d v="2023-03-06T18:26:46"/>
        <d v="2023-03-31T18:17:29"/>
        <d v="2023-12-03T08:43:24"/>
        <d v="2023-02-02T14:09:53"/>
        <d v="2023-03-09T16:01:21"/>
        <d v="2023-04-11T13:51:38"/>
        <d v="2023-07-14T17:09:42"/>
        <d v="2023-12-15T11:12:57"/>
        <d v="2023-12-13T23:25:37"/>
        <d v="2023-01-18T22:47:30"/>
        <d v="2023-11-27T08:26:07"/>
        <d v="2023-08-23T20:42:52"/>
        <d v="2023-10-27T06:02:45"/>
        <d v="2023-05-09T19:11:21"/>
        <d v="2023-08-05T10:17:45"/>
        <d v="2023-07-03T08:29:55"/>
        <d v="2023-08-09T21:00:24"/>
        <d v="2023-11-03T17:48:21"/>
        <d v="2023-11-04T09:00:10"/>
        <d v="2023-04-12T19:18:00"/>
        <d v="2023-03-13T14:00:16"/>
        <d v="2023-10-02T16:23:46"/>
        <d v="2023-09-08T06:01:28"/>
        <d v="2023-07-06T17:31:49"/>
        <d v="2023-06-22T16:05:04"/>
        <d v="2023-05-31T21:07:27"/>
        <d v="2023-02-24T22:55:07"/>
        <d v="2023-01-28T11:00:40"/>
        <d v="2023-06-09T06:14:21"/>
        <d v="2023-07-13T16:02:32"/>
        <d v="2023-02-25T07:30:28"/>
        <d v="2023-04-19T18:26:27"/>
        <d v="2023-07-14T09:01:59"/>
        <d v="2023-10-02T14:00:09"/>
        <d v="2023-10-07T06:03:49"/>
        <d v="2023-06-12T17:01:33"/>
        <d v="2023-01-07T03:26:59"/>
        <d v="2023-01-25T15:00:09"/>
        <d v="2023-11-22T08:05:40"/>
        <d v="2023-03-17T02:02:36"/>
        <d v="2023-10-18T15:00:02"/>
        <d v="2023-04-11T15:01:19"/>
        <d v="2023-05-11T11:05:47"/>
        <d v="2023-05-31T16:01:26"/>
        <d v="2023-11-13T15:05:19"/>
        <d v="2023-11-02T18:42:10"/>
        <d v="2023-07-01T12:09:11"/>
        <d v="2023-05-05T20:19:41"/>
        <d v="2023-04-15T16:00:14"/>
        <d v="2023-07-07T22:01:30"/>
        <d v="2023-06-27T15:01:45"/>
        <d v="2023-09-28T08:01:27"/>
        <d v="2023-08-04T10:00:18"/>
        <d v="2023-01-10T04:04:59"/>
        <d v="2023-05-10T11:06:13"/>
        <d v="2023-09-09T08:00:47"/>
        <d v="2023-12-27T04:00:37"/>
        <d v="2023-09-29T19:01:17"/>
        <d v="2023-04-19T21:15:23"/>
        <d v="2023-01-31T21:49:57"/>
        <d v="2023-06-06T15:00:26"/>
        <d v="2023-09-28T18:04:12"/>
        <d v="2023-08-15T01:03:49"/>
        <d v="2023-10-30T20:00:58"/>
        <d v="2023-01-28T10:21:53"/>
        <d v="2023-01-26T00:38:31"/>
        <d v="2023-11-05T15:13:35"/>
        <d v="2023-09-13T10:00:18"/>
        <d v="2023-02-10T08:34:30"/>
        <d v="2023-10-12T18:00:32"/>
        <d v="2023-10-19T19:23:47"/>
        <d v="2023-11-06T22:00:53"/>
        <d v="2023-02-17T18:00:01"/>
        <d v="2023-08-24T23:00:17"/>
        <d v="2023-08-22T22:04:57"/>
        <d v="2023-09-08T07:02:47"/>
        <d v="2023-03-13T12:09:05"/>
        <d v="2023-02-17T20:05:39"/>
        <d v="2023-04-08T07:46:19"/>
        <d v="2023-03-22T14:59:58"/>
        <d v="2023-11-01T03:54:45"/>
        <d v="2023-04-17T00:00:06"/>
        <d v="2023-12-30T13:16:43"/>
        <d v="2023-01-11T16:02:49"/>
        <d v="2023-10-20T00:01:11"/>
        <d v="2023-09-19T18:34:54"/>
        <d v="2023-07-21T07:04:19"/>
        <d v="2023-10-28T07:02:17"/>
        <d v="2023-08-03T18:00:02"/>
        <d v="2023-12-02T18:02:10"/>
        <d v="2023-03-11T09:07:55"/>
        <d v="2023-04-19T03:02:24"/>
        <d v="2023-08-15T14:03:05"/>
        <d v="2023-09-07T18:24:36"/>
        <d v="2023-08-17T02:14:39"/>
        <d v="2023-03-20T15:25:29"/>
        <d v="2023-06-16T07:18:57"/>
        <d v="2023-01-25T21:02:28"/>
        <d v="2023-07-14T19:08:52"/>
        <d v="2023-06-07T08:48:08"/>
        <d v="2023-05-05T07:24:08"/>
        <d v="2023-03-07T17:04:29"/>
        <d v="2023-04-19T07:06:05"/>
        <d v="2023-03-24T18:04:46"/>
        <d v="2023-01-03T21:31:10"/>
        <d v="2023-02-11T19:06:51"/>
        <d v="2023-05-03T18:02:23"/>
        <d v="2023-03-03T15:14:44"/>
        <d v="2023-07-01T07:01:11"/>
        <d v="2023-10-18T12:02:22"/>
        <d v="2023-03-31T15:02:05"/>
        <d v="2023-11-25T09:00:38"/>
        <d v="2023-02-25T15:04:19"/>
        <d v="2023-06-22T11:04:02"/>
        <d v="2023-06-16T16:00:59"/>
        <d v="2023-08-22T18:36:40"/>
        <d v="2023-03-15T13:01:28"/>
        <d v="2023-06-08T11:59:58"/>
        <d v="2023-05-08T16:04:07"/>
        <d v="2023-07-20T23:45:29"/>
        <d v="2023-10-31T23:39:31"/>
        <d v="2023-04-11T17:26:34"/>
        <d v="2023-09-12T00:03:44"/>
        <d v="2023-02-03T08:06:43"/>
        <d v="2023-11-10T17:21:51"/>
        <d v="2023-06-29T17:12:17"/>
        <d v="2023-05-02T21:05:47"/>
        <d v="2023-03-08T22:06:30"/>
        <d v="2023-11-13T22:01:32"/>
        <d v="2023-02-16T14:00:00"/>
        <d v="2023-03-07T23:02:09"/>
        <d v="2023-07-21T22:13:05"/>
        <d v="2023-08-04T08:00:22"/>
        <d v="2023-03-04T16:03:12"/>
        <d v="2023-07-19T11:23:34"/>
        <d v="2023-04-18T23:59:48"/>
        <d v="2023-09-18T23:41:29"/>
        <d v="2023-01-06T17:04:20"/>
        <d v="2023-12-13T18:00:35"/>
        <d v="2023-04-14T15:05:21"/>
        <d v="2023-09-05T08:00:18"/>
        <d v="2023-05-05T10:26:36"/>
        <d v="2023-06-14T19:01:05"/>
        <d v="2023-08-02T12:02:31"/>
        <d v="2023-05-17T09:44:25"/>
        <d v="2023-11-19T00:02:01"/>
        <d v="2023-11-28T11:20:06"/>
        <d v="2023-11-24T16:00:36"/>
        <d v="2023-10-23T12:00:09"/>
        <d v="2023-01-12T15:05:57"/>
        <d v="2023-06-27T13:01:51"/>
        <d v="2023-11-24T09:20:25"/>
        <d v="2023-09-19T15:00:40"/>
        <d v="2023-01-09T21:05:38"/>
        <d v="2023-10-10T18:02:12"/>
        <d v="2023-10-26T13:02:28"/>
        <d v="2023-08-10T14:01:22"/>
        <d v="2023-01-05T05:36:01"/>
        <d v="2023-07-12T18:55:25"/>
        <d v="2023-04-18T17:10:49"/>
        <d v="2023-10-06T00:04:31"/>
        <d v="2023-04-28T06:03:54"/>
        <d v="2023-04-28T18:00:22"/>
        <d v="2023-03-23T15:00:00"/>
        <d v="2023-07-14T08:22:51"/>
        <d v="2023-05-08T16:15:09"/>
        <d v="2023-10-30T09:01:43"/>
        <d v="2023-05-10T22:00:55"/>
        <d v="2023-01-19T18:17:57"/>
        <d v="2023-06-20T17:01:14"/>
        <d v="2023-05-25T14:00:32"/>
        <d v="2023-04-19T03:12:17"/>
        <d v="2023-05-12T19:19:12"/>
        <d v="2023-01-20T18:36:28"/>
        <d v="2023-05-17T18:00:49"/>
        <d v="2023-03-23T19:02:18"/>
        <d v="2023-11-30T07:55:50"/>
        <d v="2023-06-19T17:00:50"/>
        <d v="2023-02-16T07:14:36"/>
        <d v="2023-06-07T20:02:54"/>
        <d v="2023-03-14T20:59:57"/>
        <d v="2023-05-12T09:59:59"/>
        <d v="2023-03-20T16:09:22"/>
        <d v="2023-06-22T14:13:05"/>
        <d v="2023-04-03T21:56:52"/>
        <d v="2023-06-12T16:28:15"/>
        <d v="2023-02-21T16:21:59"/>
        <d v="2023-07-13T14:11:40"/>
        <d v="2023-04-27T10:00:23"/>
        <d v="2023-07-27T13:00:50"/>
        <d v="2023-07-06T07:00:12"/>
        <d v="2023-06-21T16:48:57"/>
        <d v="2023-07-28T06:02:20"/>
        <d v="2023-07-14T23:03:37"/>
        <d v="2023-02-02T14:59:58"/>
        <d v="2023-04-05T06:34:08"/>
        <d v="2023-08-24T18:00:03"/>
        <d v="2023-07-26T11:01:06"/>
        <d v="2023-08-15T10:02:36"/>
        <d v="2023-03-14T23:47:45"/>
        <d v="2023-03-14T12:27:42"/>
        <d v="2023-11-05T07:00:36"/>
        <d v="2023-03-14T18:53:49"/>
        <d v="2023-08-26T23:44:05"/>
        <d v="2023-07-13T07:03:29"/>
        <d v="2023-04-10T18:02:24"/>
        <d v="2023-10-04T19:02:47"/>
        <d v="2023-06-29T16:02:06"/>
        <d v="2023-10-26T20:00:12"/>
        <d v="2023-02-20T15:59:21"/>
        <d v="2023-10-30T02:29:03"/>
        <d v="2023-04-03T09:01:49"/>
        <d v="2023-08-19T23:01:48"/>
        <d v="2023-05-05T15:21:02"/>
        <d v="2023-07-18T14:01:01"/>
        <d v="2023-02-07T11:13:08"/>
        <d v="2023-09-26T18:04:10"/>
        <d v="2023-07-06T23:01:00"/>
        <d v="2023-11-09T12:37:42"/>
        <d v="2023-03-31T21:06:33"/>
        <d v="2023-08-08T11:08:57"/>
        <d v="2023-09-05T02:00:18"/>
        <d v="2023-07-19T11:18:26"/>
        <d v="2023-08-17T07:04:50"/>
        <d v="2023-12-13T11:02:42"/>
        <d v="2023-07-04T03:24:43"/>
        <d v="2023-01-28T00:08:00"/>
        <d v="2023-01-03T23:51:10"/>
        <d v="2023-04-28T21:10:44"/>
        <d v="2023-12-15T15:05:58"/>
        <d v="2023-01-19T17:17:40"/>
        <d v="2023-05-05T18:18:14"/>
        <d v="2023-11-10T23:55:26"/>
        <d v="2023-12-15T11:38:19"/>
        <d v="2023-01-12T13:14:51"/>
        <d v="2023-06-15T20:44:50"/>
        <d v="2023-02-27T14:03:09"/>
        <d v="2023-03-27T18:55:39"/>
        <d v="2023-08-12T11:00:46"/>
        <d v="2023-04-27T02:37:47"/>
        <d v="2023-06-21T17:01:31"/>
        <d v="2023-01-27T17:02:28"/>
        <d v="2023-06-28T22:05:14"/>
        <d v="2023-12-06T15:06:09"/>
        <d v="2023-07-17T07:01:43"/>
        <d v="2023-05-25T19:00:40"/>
        <d v="2023-12-16T10:02:48"/>
        <d v="2023-08-08T17:52:09"/>
        <d v="2023-06-30T22:05:33"/>
        <d v="2023-05-05T10:21:07"/>
        <d v="2023-02-28T01:01:02"/>
        <d v="2023-01-30T20:21:38"/>
        <d v="2023-08-24T10:31:06"/>
        <d v="2023-03-14T15:04:41"/>
        <d v="2023-05-30T22:43:05"/>
        <d v="2023-03-26T23:39:26"/>
        <d v="2023-10-26T19:02:58"/>
        <d v="2023-12-23T00:58:46"/>
        <d v="2023-11-28T19:41:43"/>
        <d v="2023-02-20T01:04:57"/>
        <d v="2023-03-07T17:27:36"/>
        <d v="2023-08-25T21:46:47"/>
        <d v="2023-02-09T08:34:07"/>
        <d v="2023-07-08T03:18:33"/>
        <d v="2023-01-10T21:21:15"/>
        <d v="2023-04-13T22:00:57"/>
        <d v="2023-03-21T23:38:05"/>
        <d v="2023-12-13T11:27:57"/>
        <d v="2023-01-09T19:04:37"/>
        <d v="2023-06-27T22:00:10"/>
        <d v="2023-03-17T19:02:20"/>
        <d v="2023-06-04T12:03:06"/>
        <d v="2023-03-15T08:17:17"/>
        <d v="2023-08-07T15:18:09"/>
        <d v="2023-10-13T07:02:42"/>
        <d v="2023-06-19T21:05:14"/>
        <d v="2023-11-09T16:00:04"/>
        <d v="2023-05-08T21:06:24"/>
        <d v="2023-03-21T15:18:51"/>
        <d v="2023-10-27T16:57:51"/>
        <d v="2023-01-09T06:01:18"/>
        <d v="2023-04-21T23:55:15"/>
        <d v="2023-06-24T01:29:00"/>
        <d v="2023-02-08T22:56:34"/>
        <d v="2023-03-16T17:06:21"/>
        <d v="2023-08-28T02:55:07"/>
        <d v="2023-03-25T23:23:20"/>
        <d v="2023-01-05T03:01:26"/>
        <d v="2023-09-16T23:30:20"/>
        <d v="2023-01-04T20:07:36"/>
        <d v="2023-06-09T11:26:45"/>
        <d v="2023-01-10T19:01:39"/>
        <d v="2023-06-22T07:11:42"/>
        <d v="2023-08-02T06:01:23"/>
        <d v="2023-03-09T18:42:06"/>
        <d v="2023-04-03T14:07:21"/>
        <d v="2023-12-29T21:16:16"/>
        <d v="2023-11-29T23:41:00"/>
        <d v="2023-12-20T19:00:34"/>
        <d v="2023-09-03T09:02:54"/>
        <d v="2023-03-08T20:00:46"/>
        <d v="2023-12-29T07:01:53"/>
        <d v="2023-05-26T19:28:30"/>
        <d v="2023-03-07T16:26:43"/>
        <d v="2023-06-15T09:18:28"/>
        <d v="2023-01-10T07:19:33"/>
        <d v="2023-09-23T19:48:08"/>
        <d v="2023-07-26T09:51:38"/>
        <d v="2023-05-26T16:04:31"/>
        <d v="2023-04-27T14:04:59"/>
        <d v="2023-08-25T17:03:43"/>
        <d v="2023-11-30T20:01:05"/>
        <d v="2023-02-09T21:01:17"/>
        <d v="2023-06-19T08:02:31"/>
        <d v="2023-04-30T15:07:16"/>
        <d v="2023-06-14T14:28:51"/>
        <d v="2023-07-07T16:14:09"/>
        <d v="2023-02-15T23:15:20"/>
        <d v="2023-05-24T18:01:36"/>
        <d v="2023-03-14T11:19:28"/>
        <d v="2023-03-17T20:04:05"/>
        <d v="2023-12-01T00:11:49"/>
        <d v="2023-11-25T16:59:58"/>
        <d v="2023-02-09T08:33:29"/>
        <d v="2023-02-27T15:00:13"/>
        <d v="2023-12-29T07:00:07"/>
        <d v="2023-04-15T05:03:03"/>
        <d v="2023-11-21T16:02:22"/>
        <d v="2023-10-06T20:01:54"/>
        <d v="2023-10-15T06:01:55"/>
        <d v="2023-04-03T17:01:49"/>
        <d v="2023-11-17T11:04:14"/>
        <d v="2023-12-20T03:14:23"/>
        <d v="2023-03-17T21:46:09"/>
        <d v="2023-05-05T15:16:59"/>
        <d v="2023-06-07T15:01:43"/>
        <d v="2023-06-13T13:05:40"/>
        <d v="2023-03-23T02:49:44"/>
        <d v="2023-09-07T16:01:15"/>
        <d v="2023-10-26T15:01:47"/>
        <d v="2023-06-05T14:01:36"/>
        <d v="2023-07-24T01:02:52"/>
        <d v="2023-09-27T16:18:16"/>
        <d v="2023-08-14T03:02:03"/>
        <d v="2023-11-06T15:41:17"/>
        <d v="2023-05-25T19:04:46"/>
        <d v="2023-02-27T18:02:39"/>
        <d v="2023-09-26T19:00:57"/>
        <d v="2023-08-18T21:40:33"/>
        <d v="2023-02-24T08:05:04"/>
        <d v="2023-03-11T20:00:00"/>
        <d v="2023-06-03T09:05:47"/>
        <d v="2023-01-27T20:00:42"/>
        <d v="2023-01-04T07:06:12"/>
        <d v="2023-03-28T21:17:38"/>
        <d v="2023-05-26T23:08:34"/>
        <d v="2023-01-30T22:00:08"/>
        <d v="2023-01-13T00:19:39"/>
        <d v="2023-08-20T18:02:59"/>
        <d v="2023-05-24T08:06:42"/>
        <d v="2023-07-03T06:01:39"/>
        <d v="2023-07-08T00:08:38"/>
        <d v="2023-10-13T20:12:01"/>
        <d v="2023-09-07T07:00:56"/>
        <d v="2023-03-17T14:36:57"/>
        <d v="2023-04-12T18:59:09"/>
        <d v="2023-01-05T15:59:21"/>
        <d v="2023-06-15T18:25:13"/>
        <d v="2023-01-09T20:19:48"/>
        <d v="2023-05-02T21:25:20"/>
        <d v="2023-10-11T06:23:44"/>
        <d v="2023-01-24T23:48:38"/>
        <d v="2023-11-12T07:01:00"/>
        <d v="2023-03-27T07:33:03"/>
        <d v="2023-02-15T12:14:29"/>
        <d v="2023-06-10T07:00:39"/>
        <d v="2023-07-26T10:00:18"/>
        <d v="2023-06-26T02:24:30"/>
        <d v="2023-02-15T13:00:29"/>
        <d v="2023-05-18T06:00:34"/>
        <d v="2023-08-08T11:02:00"/>
        <d v="2023-07-04T12:16:42"/>
        <d v="2023-09-01T00:05:49"/>
        <d v="2023-03-08T22:06:35"/>
        <d v="2023-06-12T14:35:19"/>
        <d v="2023-06-26T18:01:09"/>
        <d v="2023-04-21T20:45:34"/>
        <d v="2023-03-20T10:05:46"/>
        <d v="2023-09-07T21:06:27"/>
        <d v="2023-04-30T09:47:38"/>
        <d v="2023-07-28T16:04:15"/>
        <d v="2023-07-06T16:11:58"/>
        <d v="2023-01-26T02:05:04"/>
        <d v="2023-01-02T15:02:54"/>
        <d v="2023-08-14T07:01:23"/>
        <d v="2023-04-18T16:50:00"/>
        <d v="2023-07-08T02:00:28"/>
        <d v="2023-05-25T07:02:20"/>
        <d v="2023-02-23T08:31:28"/>
        <d v="2023-10-23T20:01:16"/>
        <d v="2023-03-21T21:20:45"/>
        <d v="2023-07-08T10:24:25"/>
        <d v="2023-01-03T03:00:09"/>
        <d v="2023-01-16T10:59:59"/>
        <d v="2023-08-15T22:03:05"/>
        <d v="2023-02-19T08:08:12"/>
        <d v="2023-07-19T10:00:08"/>
        <d v="2023-06-19T11:00:55"/>
        <d v="2023-09-12T15:05:48"/>
        <d v="2023-06-28T12:18:01"/>
        <d v="2023-01-19T00:07:02"/>
        <d v="2023-06-15T07:00:28"/>
        <d v="2023-01-25T21:47:40"/>
        <d v="2023-07-05T16:22:20"/>
        <d v="2023-11-14T22:01:06"/>
        <d v="2023-01-10T02:11:56"/>
        <d v="2023-09-15T17:02:03"/>
        <d v="2023-04-10T00:20:49"/>
        <d v="2023-09-26T11:03:35"/>
        <d v="2023-11-14T16:00:19"/>
        <d v="2023-01-09T15:00:15"/>
        <d v="2023-06-20T13:28:01"/>
        <d v="2023-05-17T07:55:37"/>
        <d v="2023-08-25T16:04:41"/>
        <d v="2023-09-26T20:00:23"/>
        <d v="2023-10-17T19:01:36"/>
        <d v="2023-10-27T04:03:24"/>
        <d v="2023-06-16T21:59:56"/>
        <d v="2023-11-02T12:02:42"/>
        <d v="2023-12-07T07:03:32"/>
        <d v="2023-09-27T17:00:14"/>
        <d v="2023-10-19T20:00:28"/>
        <d v="2023-04-18T15:04:21"/>
        <d v="2023-03-07T12:04:27"/>
        <d v="2023-10-30T21:02:26"/>
        <d v="2023-12-22T18:02:16"/>
        <d v="2023-02-20T20:01:18"/>
        <d v="2023-12-08T16:02:12"/>
        <d v="2023-06-12T06:31:09"/>
        <d v="2023-07-13T21:02:54"/>
        <d v="2023-06-08T14:47:59"/>
        <d v="2023-03-08T08:12:02"/>
        <d v="2023-04-17T22:59:57"/>
        <d v="2023-12-22T12:01:30"/>
        <d v="2023-04-27T09:22:52"/>
        <d v="2023-08-31T12:01:10"/>
        <d v="2023-01-09T22:04:14"/>
        <d v="2023-07-06T10:11:35"/>
        <d v="2023-08-05T23:42:38"/>
        <d v="2023-10-17T14:01:06"/>
        <d v="2023-08-09T10:03:23"/>
        <d v="2023-06-30T15:07:10"/>
        <d v="2023-06-24T05:02:22"/>
        <d v="2023-08-24T20:41:01"/>
        <d v="2023-09-25T21:05:39"/>
        <d v="2023-04-18T22:00:19"/>
        <d v="2023-04-21T00:12:47"/>
        <d v="2023-08-01T12:44:59"/>
        <d v="2023-01-11T05:22:15"/>
        <d v="2023-04-09T11:01:45"/>
        <d v="2023-08-29T09:25:07"/>
        <d v="2023-02-28T00:10:00"/>
        <d v="2023-01-30T19:02:17"/>
        <d v="2023-08-01T21:03:30"/>
        <d v="2023-03-24T14:14:46"/>
        <d v="2023-07-21T14:00:03"/>
        <d v="2023-08-20T18:28:43"/>
        <d v="2023-02-02T09:00:37"/>
        <d v="2023-05-12T18:19:36"/>
        <d v="2023-03-08T12:03:18"/>
        <d v="2023-06-22T01:01:08"/>
        <d v="2023-08-30T20:00:56"/>
        <d v="2023-03-09T08:41:38"/>
        <d v="2023-07-27T13:01:21"/>
        <d v="2023-11-10T19:26:27"/>
        <d v="2023-09-24T04:48:24"/>
        <d v="2023-07-05T21:12:04"/>
        <d v="2023-03-09T10:20:46"/>
        <d v="2023-04-18T19:59:56"/>
        <d v="2023-05-13T18:19:52"/>
        <d v="2023-10-18T07:00:10"/>
        <d v="2023-06-03T12:01:46"/>
        <d v="2023-04-26T06:14:04"/>
        <d v="2023-01-07T08:00:45"/>
        <d v="2023-11-06T11:00:45"/>
        <d v="2023-11-28T13:04:30"/>
        <d v="2023-02-13T06:00:02"/>
        <d v="2023-02-07T15:38:04"/>
        <d v="2023-06-05T16:01:11"/>
        <d v="2023-12-01T12:15:07"/>
        <d v="2023-09-19T00:02:01"/>
        <d v="2023-07-07T20:08:39"/>
        <d v="2023-02-09T10:05:15"/>
        <d v="2023-06-08T08:46:33"/>
        <d v="2023-11-01T14:01:34"/>
        <d v="2023-06-15T20:03:11"/>
        <d v="2023-06-20T06:58:28"/>
        <d v="2023-05-30T15:02:00"/>
        <d v="2023-05-29T16:02:54"/>
        <d v="2023-08-07T12:20:26"/>
        <d v="2023-10-10T15:02:01"/>
        <d v="2023-03-11T03:23:11"/>
        <d v="2023-03-01T11:04:01"/>
        <d v="2023-02-13T19:21:30"/>
        <d v="2023-08-03T21:00:14"/>
        <d v="2023-01-20T19:01:24"/>
        <d v="2023-02-19T00:14:34"/>
        <d v="2023-03-21T12:19:14"/>
        <d v="2023-08-16T20:05:47"/>
        <d v="2023-07-17T22:17:33"/>
        <d v="2023-05-30T07:01:11"/>
        <d v="2023-03-08T08:13:30"/>
        <d v="2023-04-17T16:29:26"/>
        <d v="2023-09-15T16:00:04"/>
        <d v="2023-01-09T14:34:29"/>
        <d v="2023-10-24T10:06:14"/>
        <d v="2023-01-30T02:02:22"/>
        <d v="2023-07-26T19:45:45"/>
        <d v="2023-01-07T04:04:01"/>
        <d v="2023-05-31T22:00:49"/>
        <d v="2023-01-19T23:14:35"/>
        <d v="2023-05-02T22:07:58"/>
        <d v="2023-06-02T00:24:30"/>
        <d v="2023-06-05T13:49:01"/>
        <d v="2023-04-13T11:06:17"/>
        <d v="2023-03-09T21:02:21"/>
        <d v="2023-03-24T15:00:17"/>
        <d v="2023-08-27T08:00:15"/>
        <d v="2023-01-22T14:02:51"/>
        <d v="2023-05-09T13:04:46"/>
        <d v="2023-12-26T00:00:25"/>
        <d v="2023-05-13T14:22:43"/>
        <d v="2023-07-04T18:33:53"/>
        <d v="2023-11-05T23:59:58"/>
        <d v="2023-07-09T10:00:11"/>
        <d v="2023-12-17T16:01:22"/>
        <d v="2023-09-29T13:04:34"/>
        <d v="2023-10-13T18:03:24"/>
        <d v="2023-04-25T11:04:19"/>
        <d v="2023-08-06T22:30:55"/>
        <d v="2023-04-04T17:29:16"/>
        <d v="2023-08-10T20:01:02"/>
        <d v="2023-07-16T07:02:49"/>
        <d v="2023-03-20T23:45:43"/>
        <d v="2023-09-03T09:00:09"/>
        <d v="2023-03-02T12:27:55"/>
        <d v="2023-07-25T20:02:23"/>
        <d v="2023-07-22T14:12:29"/>
        <d v="2023-10-30T04:29:03"/>
        <d v="2023-06-15T07:20:13"/>
        <d v="2023-11-01T02:09:13"/>
        <d v="2023-03-11T15:07:22"/>
        <d v="2023-12-11T01:08:57"/>
        <d v="2023-08-21T18:08:45"/>
        <d v="2023-07-11T15:01:28"/>
        <d v="2023-06-28T08:34:26"/>
        <d v="2023-07-30T13:02:18"/>
        <d v="2023-05-15T12:20:42"/>
        <d v="2023-02-02T15:55:05"/>
        <d v="2023-06-27T12:31:45"/>
        <d v="2023-08-28T09:02:30"/>
        <d v="2023-07-12T20:47:40"/>
        <d v="2023-09-18T03:00:47"/>
        <d v="2023-04-17T07:01:52"/>
        <d v="2023-01-26T04:03:51"/>
        <d v="2023-03-15T19:14:41"/>
        <d v="2023-07-24T10:34:55"/>
        <d v="2023-10-23T02:45:48"/>
        <d v="2023-09-02T08:00:15"/>
        <d v="2023-07-17T21:07:35"/>
        <d v="2023-03-22T18:07:09"/>
        <d v="2023-02-13T17:00:40"/>
        <d v="2023-07-26T07:02:26"/>
        <d v="2023-02-17T17:02:48"/>
        <d v="2023-02-10T19:21:16"/>
        <d v="2023-01-19T23:19:46"/>
        <d v="2023-01-13T21:02:43"/>
        <d v="2023-03-09T00:03:18"/>
        <d v="2023-04-06T01:35:09"/>
        <d v="2023-07-28T18:00:52"/>
        <d v="2023-04-17T10:36:19"/>
        <d v="2023-08-15T16:34:48"/>
        <d v="2023-08-24T16:01:00"/>
        <d v="2023-04-28T02:05:14"/>
        <d v="2023-02-21T15:22:53"/>
        <d v="2023-12-29T15:59:59"/>
        <d v="2023-10-06T20:00:05"/>
        <d v="2023-01-01T06:04:43"/>
        <d v="2023-03-04T08:07:56"/>
        <d v="2023-07-15T08:24:40"/>
        <d v="2023-02-07T07:13:06"/>
        <d v="2023-12-14T09:01:41"/>
        <d v="2023-07-06T15:36:57"/>
        <d v="2023-09-04T17:15:08"/>
        <d v="2023-10-19T01:44:21"/>
        <d v="2023-11-17T12:03:47"/>
        <d v="2023-06-10T18:01:34"/>
        <d v="2023-05-05T16:49:22"/>
        <d v="2023-07-15T20:03:34"/>
        <d v="2023-09-19T17:00:11"/>
        <d v="2023-10-10T20:01:42"/>
        <d v="2023-01-09T20:04:35"/>
        <d v="2023-02-24T07:00:01"/>
        <d v="2023-12-08T08:00:01"/>
        <d v="2023-04-26T15:01:41"/>
        <d v="2023-09-18T18:02:00"/>
        <d v="2023-05-04T18:00:19"/>
        <d v="2023-12-30T06:00:56"/>
        <d v="2023-05-17T12:29:07"/>
        <d v="2023-06-20T14:59:22"/>
        <d v="2023-07-31T17:00:15"/>
        <d v="2023-12-06T21:00:02"/>
        <d v="2023-06-02T08:39:31"/>
        <d v="2023-07-18T12:04:26"/>
        <d v="2023-10-04T18:41:23"/>
        <d v="2023-12-08T15:00:08"/>
        <d v="2023-08-23T21:04:19"/>
        <d v="2023-07-06T12:05:17"/>
        <d v="2023-12-18T16:00:33"/>
        <d v="2023-11-07T17:01:14"/>
        <d v="2023-01-14T12:12:09"/>
        <d v="2023-07-07T06:01:48"/>
        <d v="2023-11-09T17:00:39"/>
        <d v="2023-05-11T01:56:45"/>
        <d v="2023-02-08T23:02:20"/>
        <d v="2023-02-16T21:10:40"/>
        <d v="2023-01-19T20:19:52"/>
        <d v="2023-08-30T14:01:51"/>
        <d v="2023-02-25T09:00:07"/>
        <d v="2023-05-11T16:07:48"/>
        <d v="2023-01-26T14:03:53"/>
        <d v="2023-11-23T02:02:03"/>
        <d v="2023-02-18T08:05:01"/>
        <d v="2023-02-24T18:01:05"/>
        <d v="2023-07-14T07:00:14"/>
        <d v="2023-07-28T17:37:37"/>
        <d v="2023-09-01T02:30:29"/>
        <d v="2023-02-20T17:00:15"/>
        <d v="2023-09-01T23:42:12"/>
        <d v="2023-02-18T11:03:03"/>
        <d v="2023-02-03T12:44:52"/>
        <d v="2023-07-26T17:01:01"/>
        <d v="2023-01-31T09:00:08"/>
        <d v="2023-02-28T22:14:24"/>
        <d v="2023-08-22T11:05:56"/>
        <d v="2023-01-25T08:50:55"/>
        <d v="2023-11-02T19:04:27"/>
        <d v="2023-06-27T09:04:48"/>
        <d v="2023-10-12T21:04:52"/>
        <d v="2023-05-07T09:00:05"/>
        <d v="2023-10-12T19:40:59"/>
        <d v="2023-12-21T08:00:00"/>
        <d v="2023-07-18T20:04:47"/>
        <d v="2023-07-13T17:11:57"/>
        <d v="2023-12-21T18:40:41"/>
        <d v="2023-07-05T19:00:27"/>
        <d v="2023-05-05T12:18:47"/>
        <d v="2023-01-22T00:04:55"/>
        <d v="2023-04-26T15:11:42"/>
        <d v="2023-08-25T09:01:10"/>
        <d v="2023-05-09T10:01:38"/>
        <d v="2023-06-21T09:13:49"/>
        <d v="2023-05-04T22:34:38"/>
        <d v="2023-01-23T20:10:41"/>
        <d v="2023-01-30T00:04:25"/>
        <d v="2023-04-20T09:23:28"/>
        <d v="2023-02-17T08:05:03"/>
        <d v="2023-06-15T21:00:02"/>
        <d v="2023-05-30T21:01:57"/>
        <d v="2023-03-14T10:06:31"/>
        <d v="2023-09-21T20:28:21"/>
        <d v="2023-08-30T00:06:21"/>
        <d v="2023-02-18T13:12:30"/>
        <d v="2023-01-14T08:04:16"/>
        <d v="2023-05-25T18:02:01"/>
        <d v="2023-01-25T22:04:28"/>
        <d v="2023-03-24T01:03:59"/>
        <d v="2023-06-16T11:33:08"/>
        <d v="2023-06-21T06:01:22"/>
        <d v="2023-06-21T00:00:57"/>
        <d v="2023-05-25T13:01:37"/>
        <d v="2023-03-22T00:00:02"/>
        <d v="2023-07-25T15:41:41"/>
        <d v="2023-10-04T16:05:05"/>
        <d v="2023-05-05T11:39:55"/>
        <d v="2023-02-16T19:09:50"/>
        <d v="2023-03-23T17:03:59"/>
        <d v="2023-06-07T17:01:17"/>
        <d v="2023-06-14T13:18:17"/>
        <d v="2023-08-23T15:34:22"/>
        <d v="2023-08-04T22:00:31"/>
        <d v="2023-03-17T09:13:41"/>
        <d v="2023-09-03T10:05:08"/>
        <d v="2023-08-07T08:20:17"/>
        <d v="2023-05-09T13:01:57"/>
        <d v="2023-05-31T17:00:49"/>
        <d v="2023-03-04T07:06:26"/>
        <d v="2023-07-08T14:00:40"/>
        <d v="2023-01-09T01:59:56"/>
        <d v="2023-05-30T10:44:21"/>
        <d v="2023-01-01T00:06:05"/>
        <d v="2023-05-10T13:05:04"/>
        <d v="2023-08-31T18:12:08"/>
        <d v="2023-12-15T09:01:05"/>
        <d v="2023-04-12T12:59:29"/>
        <d v="2023-10-30T16:54:37"/>
        <d v="2023-08-30T07:17:16"/>
        <d v="2023-11-17T02:03:16"/>
        <d v="2023-03-14T17:03:09"/>
        <d v="2023-06-24T12:33:06"/>
        <d v="2023-06-22T07:24:43"/>
        <d v="2023-10-25T21:33:46"/>
        <d v="2023-01-25T16:05:51"/>
        <d v="2023-11-12T06:59:55"/>
        <d v="2023-01-28T09:59:58"/>
        <d v="2023-12-11T22:12:16"/>
        <d v="2023-01-11T17:46:47"/>
        <d v="2023-06-15T20:01:04"/>
        <d v="2023-09-20T09:59:58"/>
        <d v="2023-05-03T13:52:22"/>
        <d v="2023-02-13T05:59:59"/>
        <d v="2023-09-30T23:37:58"/>
        <d v="2023-06-09T11:01:45"/>
        <d v="2023-06-05T17:11:27"/>
        <d v="2023-08-14T07:05:05"/>
        <d v="2023-03-22T22:18:08"/>
        <d v="2023-09-15T18:55:31"/>
        <d v="2023-02-09T02:04:03"/>
        <d v="2023-06-26T12:01:04"/>
        <d v="2023-01-25T00:06:45"/>
        <d v="2023-09-02T19:00:59"/>
        <d v="2023-05-31T10:26:51"/>
        <d v="2023-01-05T00:01:16"/>
        <d v="2023-01-08T07:59:59"/>
        <d v="2023-07-15T16:34:53"/>
        <d v="2023-02-22T13:49:29"/>
        <d v="2023-02-07T17:00:42"/>
        <d v="2023-01-11T15:04:26"/>
        <d v="2023-08-31T11:04:14"/>
        <d v="2023-04-04T23:44:06"/>
        <d v="2023-07-27T08:04:06"/>
        <d v="2023-10-30T22:01:49"/>
        <d v="2023-09-15T10:04:11"/>
        <d v="2023-09-03T06:02:23"/>
        <d v="2023-10-03T18:03:58"/>
        <d v="2023-04-25T11:37:43"/>
        <d v="2023-03-29T18:17:06"/>
        <d v="2023-06-14T20:00:35"/>
        <d v="2023-04-12T02:00:42"/>
        <d v="2023-09-01T14:27:08"/>
        <d v="2023-05-31T14:15:08"/>
        <d v="2023-03-20T19:02:11"/>
        <d v="2023-09-27T08:02:19"/>
        <d v="2023-10-15T09:50:42"/>
        <d v="2023-10-24T20:03:18"/>
        <d v="2023-07-17T12:58:53"/>
        <d v="2023-08-07T09:21:39"/>
        <d v="2023-06-12T14:29:38"/>
        <d v="2023-06-26T08:02:57"/>
        <d v="2023-05-05T19:18:30"/>
        <d v="2023-07-06T02:00:39"/>
        <d v="2023-07-12T14:49:20"/>
        <d v="2023-11-13T17:59:56"/>
        <d v="2023-07-10T15:02:01"/>
        <d v="2023-05-04T17:44:01"/>
        <d v="2023-05-16T18:40:05"/>
        <d v="2023-12-02T00:38:27"/>
        <d v="2023-01-19T20:19:00"/>
        <d v="2023-06-05T17:01:15"/>
        <d v="2023-05-04T16:34:13"/>
        <d v="2023-12-13T09:01:44"/>
        <d v="2023-01-11T18:47:02"/>
        <d v="2023-11-23T23:15:09"/>
        <d v="2023-01-25T09:01:33"/>
        <d v="2023-03-31T17:09:45"/>
        <d v="2023-10-25T00:10:46"/>
        <d v="2023-04-28T16:00:05"/>
        <d v="2023-12-15T18:19:06"/>
        <d v="2023-02-17T23:01:38"/>
        <d v="2023-12-03T00:00:46"/>
        <d v="2023-01-21T11:08:19"/>
        <d v="2023-10-04T20:03:51"/>
        <d v="2023-09-07T09:02:55"/>
        <d v="2023-07-14T02:54:22"/>
        <d v="2023-06-17T01:20:55"/>
        <d v="2023-06-20T16:01:35"/>
        <d v="2023-11-08T09:21:29"/>
        <d v="2023-05-16T02:24:39"/>
        <d v="2023-12-12T08:17:55"/>
        <d v="2023-02-08T23:01:22"/>
        <d v="2023-05-09T20:19:32"/>
        <d v="2023-11-10T23:55:58"/>
        <d v="2023-07-06T14:01:47"/>
        <d v="2023-05-11T15:00:02"/>
        <d v="2023-04-10T07:00:36"/>
        <d v="2023-05-25T19:02:18"/>
        <d v="2023-04-14T20:01:05"/>
        <d v="2023-12-27T09:01:27"/>
        <d v="2023-04-27T00:33:42"/>
        <d v="2023-08-04T14:03:38"/>
        <d v="2023-04-25T07:20:41"/>
        <d v="2023-08-29T20:04:43"/>
        <d v="2023-10-04T19:03:17"/>
        <d v="2023-12-21T21:31:50"/>
        <d v="2023-08-13T09:07:01"/>
        <d v="2023-10-02T05:01:08"/>
        <d v="2023-09-03T20:00:03"/>
        <d v="2023-06-22T17:24:47"/>
        <d v="2023-10-03T00:00:16"/>
        <d v="2023-09-29T07:04:40"/>
        <d v="2023-05-01T16:33:57"/>
        <d v="2023-01-02T09:26:47"/>
        <d v="2023-09-28T19:00:05"/>
        <d v="2023-03-04T09:17:58"/>
        <d v="2023-03-17T12:01:01"/>
        <d v="2023-05-09T16:00:14"/>
        <d v="2023-04-30T00:07:15"/>
        <d v="2023-06-15T18:43:25"/>
        <d v="2023-07-21T16:00:48"/>
        <d v="2023-05-09T09:36:38"/>
        <d v="2023-05-10T12:20:56"/>
        <d v="2023-02-16T15:04:21"/>
        <d v="2023-10-13T17:00:53"/>
        <d v="2023-09-25T11:00:39"/>
        <d v="2023-08-04T21:32:55"/>
        <d v="2023-10-12T06:03:12"/>
        <d v="2023-03-08T07:00:46"/>
        <d v="2023-03-29T11:17:06"/>
        <d v="2023-08-30T12:47:36"/>
        <d v="2023-12-08T21:42:38"/>
        <d v="2023-12-20T16:05:08"/>
        <d v="2023-08-08T11:02:52"/>
        <d v="2023-03-06T19:00:02"/>
        <d v="2023-12-01T08:44:22"/>
        <d v="2023-05-05T14:18:05"/>
        <d v="2023-10-01T07:01:14"/>
        <d v="2023-12-18T00:02:15"/>
        <d v="2023-07-07T23:08:22"/>
        <d v="2023-10-03T08:19:11"/>
        <d v="2023-06-06T18:41:35"/>
        <d v="2023-07-21T12:04:19"/>
        <d v="2023-03-27T11:59:57"/>
        <d v="2023-01-24T08:18:28"/>
        <d v="2023-12-06T16:28:30"/>
        <d v="2023-05-06T01:19:23"/>
        <d v="2023-05-10T00:00:06"/>
        <d v="2023-03-17T20:04:47"/>
        <d v="2023-02-16T17:04:32"/>
        <d v="2023-01-10T17:31:05"/>
        <d v="2023-07-20T21:00:11"/>
        <d v="2023-04-13T23:38:01"/>
        <d v="2023-04-29T11:52:45"/>
        <d v="2023-01-05T11:44:33"/>
        <d v="2023-10-19T22:23:37"/>
        <d v="2023-03-29T19:05:12"/>
        <d v="2023-09-07T16:02:23"/>
        <d v="2023-10-19T09:01:08"/>
        <d v="2023-04-25T08:06:25"/>
        <d v="2023-10-03T09:08:56"/>
        <d v="2023-06-23T22:21:12"/>
        <d v="2023-08-24T21:04:01"/>
        <d v="2023-10-09T14:25:57"/>
        <d v="2023-03-24T23:38:36"/>
        <d v="2023-07-12T10:10:25"/>
        <d v="2023-05-13T13:44:51"/>
        <d v="2023-05-09T10:27:11"/>
        <d v="2023-04-13T23:38:12"/>
        <d v="2023-07-03T20:16:29"/>
        <d v="2023-02-07T11:12:39"/>
        <d v="2023-08-25T12:40:47"/>
        <d v="2023-05-04T22:26:46"/>
        <d v="2023-07-24T23:01:49"/>
        <d v="2023-06-20T14:04:01"/>
        <d v="2023-04-28T23:56:08"/>
        <d v="2023-09-19T18:50:48"/>
        <d v="2023-01-03T20:30:06"/>
        <d v="2023-12-13T10:02:04"/>
        <d v="2023-10-20T06:04:44"/>
        <d v="2023-06-15T18:20:09"/>
        <d v="2023-04-24T19:05:34"/>
        <d v="2023-12-20T02:09:51"/>
        <d v="2023-02-03T21:06:02"/>
        <d v="2023-07-28T12:38:08"/>
        <d v="2023-02-11T00:34:23"/>
        <d v="2023-10-09T21:00:21"/>
        <d v="2023-12-25T06:58:59"/>
        <d v="2023-09-08T00:05:28"/>
        <d v="2023-04-18T06:59:38"/>
        <d v="2023-07-13T18:31:30"/>
        <d v="2023-06-22T22:00:00"/>
        <d v="2023-08-11T18:01:54"/>
        <d v="2023-03-05T16:02:09"/>
        <d v="2023-06-21T10:05:56"/>
        <d v="2023-10-04T19:01:19"/>
        <d v="2023-09-02T06:06:25"/>
        <d v="2023-04-17T19:05:23"/>
        <d v="2023-02-13T17:00:25"/>
        <d v="2023-06-06T15:59:59"/>
        <d v="2023-01-13T03:00:15"/>
        <d v="2023-02-03T17:03:16"/>
        <d v="2023-01-03T20:27:20"/>
        <d v="2023-12-12T20:17:51"/>
        <d v="2023-09-14T14:01:55"/>
        <d v="2023-06-27T17:01:13"/>
        <d v="2023-04-14T21:05:41"/>
        <d v="2023-06-02T22:41:32"/>
        <d v="2023-06-27T18:49:59"/>
        <d v="2023-08-22T07:01:23"/>
        <d v="2023-05-10T20:56:49"/>
        <d v="2023-06-06T07:27:28"/>
        <d v="2023-09-02T06:03:23"/>
        <d v="2023-06-17T18:04:04"/>
        <d v="2023-11-05T15:01:14"/>
        <d v="2023-07-11T13:22:50"/>
        <d v="2023-09-28T15:53:18"/>
        <d v="2023-10-11T13:01:33"/>
        <d v="2023-08-03T10:54:48"/>
        <d v="2023-09-18T23:51:50"/>
        <d v="2023-02-02T07:07:54"/>
        <d v="2023-05-04T20:01:17"/>
        <d v="2023-12-17T12:02:45"/>
        <d v="2023-05-02T06:24:58"/>
        <d v="2023-02-28T17:52:20"/>
        <d v="2023-06-12T07:01:42"/>
        <d v="2023-07-26T14:07:08"/>
        <d v="2023-09-23T20:21:08"/>
        <d v="2023-05-20T00:29:59"/>
        <d v="2023-03-15T14:01:43"/>
        <d v="2023-06-21T14:01:43"/>
        <d v="2023-04-12T23:59:21"/>
        <d v="2023-11-07T13:50:58"/>
        <d v="2023-01-03T23:30:26"/>
        <d v="2023-10-10T21:04:35"/>
        <d v="2023-02-15T07:36:30"/>
        <d v="2023-10-18T16:03:55"/>
        <d v="2023-07-21T19:58:53"/>
        <d v="2023-07-26T09:03:43"/>
        <d v="2023-09-07T13:04:13"/>
        <d v="2023-01-01T03:11:49"/>
        <d v="2023-01-08T09:02:34"/>
        <d v="2023-08-11T20:17:32"/>
        <d v="2023-07-07T22:11:36"/>
        <d v="2023-06-01T15:23:19"/>
        <d v="2023-09-17T10:03:01"/>
        <d v="2023-06-09T23:11:48"/>
        <d v="2023-12-05T22:00:21"/>
        <d v="2023-11-26T22:00:15"/>
        <d v="2023-07-26T11:18:50"/>
        <d v="2023-06-15T15:18:12"/>
        <d v="2023-05-20T12:06:03"/>
        <d v="2023-01-10T22:00:26"/>
        <d v="2023-10-04T15:00:01"/>
        <d v="2023-12-28T15:59:58"/>
        <d v="2023-03-06T23:59:17"/>
        <d v="2023-11-06T08:01:33"/>
        <d v="2023-05-17T19:04:57"/>
        <d v="2023-02-06T16:04:30"/>
        <d v="2023-07-06T19:40:40"/>
        <d v="2023-10-12T07:01:37"/>
        <d v="2023-03-21T17:16:32"/>
        <d v="2023-05-08T19:23:29"/>
        <d v="2023-06-09T15:26:35"/>
        <d v="2023-05-16T07:02:21"/>
        <d v="2023-09-09T13:01:49"/>
        <d v="2023-07-22T09:16:37"/>
        <d v="2023-10-05T23:42:16"/>
        <d v="2023-10-18T20:03:35"/>
        <d v="2023-04-26T02:21:44"/>
        <d v="2023-04-07T09:36:12"/>
        <d v="2023-02-16T06:22:33"/>
        <d v="2023-09-20T09:00:41"/>
        <d v="2023-09-21T20:04:48"/>
        <d v="2023-09-19T07:41:25"/>
        <d v="2023-12-20T07:02:29"/>
        <d v="2023-11-14T07:00:47"/>
        <d v="2023-11-11T02:31:07"/>
        <d v="2023-06-23T13:17:00"/>
        <d v="2023-05-02T07:03:44"/>
        <d v="2023-12-25T09:01:14"/>
        <d v="2023-07-15T09:01:03"/>
        <d v="2023-09-21T21:04:17"/>
        <d v="2023-04-28T18:01:26"/>
        <d v="2023-05-11T23:01:21"/>
        <d v="2023-03-29T13:25:02"/>
        <d v="2023-06-27T20:00:04"/>
        <d v="2023-04-21T10:08:49"/>
        <d v="2023-09-11T06:18:14"/>
        <d v="2023-12-15T22:17:03"/>
        <d v="2023-08-04T12:17:10"/>
        <d v="2023-09-22T19:57:36"/>
        <d v="2023-08-23T18:04:01"/>
        <d v="2023-10-31T06:58:12"/>
        <d v="2023-11-11T14:00:50"/>
        <d v="2023-03-04T07:06:23"/>
        <d v="2023-01-18T22:00:03"/>
        <d v="2023-01-17T15:04:38"/>
        <d v="2023-01-19T19:22:23"/>
        <d v="2023-10-25T11:06:06"/>
        <d v="2023-09-06T10:02:17"/>
        <d v="2023-06-30T22:21:43"/>
        <d v="2023-03-21T14:17:35"/>
        <d v="2023-03-08T12:03:09"/>
        <d v="2023-01-23T03:59:56"/>
        <d v="2023-05-11T15:05:39"/>
        <d v="2023-04-05T09:28:52"/>
        <d v="2023-06-14T17:02:34"/>
        <d v="2023-01-10T00:04:14"/>
        <d v="2023-05-10T07:37:13"/>
        <d v="2023-01-18T01:12:20"/>
        <d v="2023-10-05T15:41:59"/>
        <d v="2023-06-14T09:02:06"/>
        <d v="2023-02-10T15:01:43"/>
        <d v="2023-10-24T18:09:50"/>
        <d v="2023-03-23T08:40:31"/>
        <d v="2023-07-15T04:01:56"/>
        <d v="2023-07-10T04:04:32"/>
        <d v="2023-05-18T18:08:30"/>
        <d v="2023-01-08T17:14:33"/>
        <d v="2023-12-28T01:05:11"/>
        <d v="2023-12-21T15:07:50"/>
        <d v="2023-12-12T14:54:56"/>
        <d v="2023-03-08T17:00:17"/>
        <d v="2023-04-24T12:02:10"/>
        <d v="2023-08-30T16:20:16"/>
        <d v="2023-08-20T10:00:40"/>
        <d v="2023-05-12T09:04:32"/>
        <d v="2023-01-16T12:19:59"/>
        <d v="2023-05-05T10:23:36"/>
        <d v="2023-10-12T17:19:27"/>
        <d v="2023-04-21T18:55:12"/>
        <d v="2023-04-28T15:56:39"/>
        <d v="2023-02-02T15:05:14"/>
        <d v="2023-09-26T19:00:15"/>
        <d v="2023-05-26T22:04:48"/>
        <d v="2023-08-17T14:17:48"/>
        <d v="2023-11-19T02:03:13"/>
        <d v="2023-04-18T08:15:02"/>
        <d v="2023-06-26T17:02:38"/>
        <d v="2023-03-31T19:05:01"/>
        <d v="2023-09-22T07:03:54"/>
        <d v="2023-01-11T18:06:09"/>
        <d v="2023-01-27T00:04:12"/>
        <d v="2023-06-07T16:59:58"/>
        <d v="2023-03-17T15:03:46"/>
        <d v="2023-10-16T13:22:38"/>
        <d v="2023-04-03T08:35:44"/>
        <d v="2023-09-18T03:01:23"/>
        <d v="2023-07-24T21:02:56"/>
        <d v="2023-03-14T22:04:10"/>
        <d v="2023-03-22T10:11:26"/>
        <d v="2023-10-16T22:24:00"/>
        <d v="2023-10-12T13:20:32"/>
        <d v="2023-01-25T00:00:15"/>
        <d v="2023-08-03T03:00:24"/>
        <d v="2023-01-05T19:40:27"/>
        <d v="2023-06-14T12:23:57"/>
        <d v="2023-08-14T15:01:32"/>
        <d v="2023-01-06T19:02:18"/>
        <d v="2023-07-19T13:03:53"/>
        <d v="2023-04-24T16:51:33"/>
        <d v="2023-11-08T13:23:32"/>
        <d v="2023-04-22T00:04:06"/>
        <d v="2023-07-06T07:11:48"/>
        <d v="2023-07-10T20:53:34"/>
        <d v="2023-06-25T20:00:19"/>
        <d v="2023-08-15T00:00:16"/>
        <d v="2023-07-04T20:28:21"/>
        <d v="2023-10-22T07:00:02"/>
        <d v="2023-02-12T15:04:29"/>
        <d v="2023-03-16T19:49:31"/>
        <d v="2023-02-13T22:02:06"/>
        <d v="2023-08-09T10:02:56"/>
        <d v="2023-12-09T10:05:30"/>
        <d v="2023-03-14T11:11:32"/>
        <d v="2023-08-30T14:00:07"/>
        <d v="2023-05-26T07:28:26"/>
        <d v="2023-09-20T20:02:17"/>
        <d v="2023-03-06T08:57:19"/>
        <d v="2023-08-23T13:08:37"/>
        <d v="2023-01-18T03:01:08"/>
        <d v="2023-07-26T20:45:20"/>
        <d v="2023-07-12T09:02:30"/>
        <d v="2023-03-29T07:00:53"/>
        <d v="2023-01-03T06:25:25"/>
        <d v="2023-02-02T07:00:30"/>
        <d v="2023-12-15T07:02:26"/>
        <d v="2023-06-30T04:13:56"/>
        <d v="2023-03-22T10:12:26"/>
        <d v="2023-01-30T14:04:34"/>
        <d v="2023-08-13T09:02:30"/>
        <d v="2023-02-25T14:07:33"/>
        <d v="2023-02-22T06:10:12"/>
        <d v="2023-02-09T00:01:00"/>
        <d v="2023-07-17T18:01:31"/>
        <d v="2023-02-02T07:00:37"/>
        <d v="2023-08-13T00:01:24"/>
        <d v="2023-01-18T06:03:47"/>
        <d v="2023-10-06T21:04:07"/>
        <d v="2023-11-22T18:09:17"/>
        <d v="2023-06-30T22:57:11"/>
        <d v="2023-08-04T16:01:26"/>
        <d v="2023-05-16T11:04:19"/>
        <d v="2023-01-06T08:37:48"/>
        <d v="2023-03-26T03:45:50"/>
        <d v="2023-08-03T07:03:03"/>
        <d v="2023-05-24T12:48:33"/>
        <d v="2023-02-01T18:52:19"/>
        <d v="2023-05-16T20:53:30"/>
        <d v="2023-08-26T14:03:49"/>
        <d v="2023-01-27T21:02:02"/>
        <d v="2023-09-12T20:02:31"/>
        <d v="2023-06-07T17:00:49"/>
        <d v="2023-03-14T17:15:12"/>
        <d v="2023-02-02T11:00:37"/>
        <d v="2023-12-28T00:16:01"/>
        <d v="2023-06-16T10:19:59"/>
        <d v="2023-09-17T11:01:44"/>
        <d v="2023-08-24T20:57:33"/>
        <d v="2023-03-21T08:40:10"/>
        <d v="2023-03-29T10:07:45"/>
        <d v="2023-01-22T22:05:29"/>
        <d v="2023-12-06T22:20:22"/>
        <d v="2023-06-07T17:24:51"/>
        <d v="2023-12-08T22:47:22"/>
        <d v="2023-08-03T06:00:37"/>
        <d v="2023-04-26T17:05:27"/>
        <d v="2023-05-08T18:18:51"/>
        <d v="2023-10-03T22:04:45"/>
        <d v="2023-06-22T13:01:41"/>
        <d v="2023-08-29T04:15:06"/>
        <d v="2023-03-08T16:22:32"/>
        <d v="2023-04-25T00:14:13"/>
        <d v="2023-06-20T18:01:21"/>
        <d v="2023-06-23T10:24:53"/>
        <d v="2023-03-27T19:47:24"/>
        <d v="2023-05-25T20:04:32"/>
        <d v="2023-08-24T23:04:55"/>
        <d v="2023-04-21T21:02:20"/>
        <d v="2023-08-09T19:00:20"/>
        <d v="2023-04-21T16:06:23"/>
        <d v="2023-06-27T13:03:07"/>
        <d v="2023-06-15T08:31:41"/>
        <d v="2023-05-16T15:04:19"/>
        <d v="2023-06-27T21:02:06"/>
        <d v="2023-02-23T07:02:47"/>
        <d v="2023-01-12T17:01:24"/>
        <d v="2023-09-23T04:04:31"/>
        <d v="2023-10-28T12:34:05"/>
        <d v="2023-03-17T14:01:58"/>
        <d v="2023-04-18T09:59:54"/>
        <d v="2023-06-30T17:03:46"/>
        <d v="2023-02-25T00:01:54"/>
        <d v="2023-06-30T13:05:01"/>
        <d v="2023-08-20T01:03:02"/>
        <d v="2023-07-10T19:01:00"/>
        <d v="2023-06-13T13:21:14"/>
        <d v="2023-11-03T21:01:28"/>
        <d v="2023-03-01T01:00:18"/>
        <d v="2023-01-18T23:02:57"/>
        <d v="2023-03-10T11:25:56"/>
        <d v="2023-02-14T08:03:09"/>
        <d v="2023-01-10T18:21:12"/>
        <d v="2023-09-03T06:00:41"/>
        <d v="2023-07-24T15:01:49"/>
        <d v="2023-05-15T14:00:15"/>
        <d v="2023-10-03T16:01:02"/>
        <d v="2023-10-09T15:23:59"/>
        <d v="2023-07-19T16:32:46"/>
        <d v="2023-08-07T20:53:00"/>
        <d v="2023-03-31T14:10:01"/>
        <d v="2023-01-31T14:59:56"/>
        <d v="2023-09-25T18:03:27"/>
        <d v="2023-07-03T07:02:21"/>
        <d v="2023-06-07T16:25:04"/>
        <d v="2023-07-26T22:11:56"/>
        <d v="2023-01-24T07:05:59"/>
        <d v="2023-02-14T14:59:58"/>
        <d v="2023-03-27T15:59:54"/>
        <d v="2023-04-12T16:59:23"/>
        <d v="2023-05-09T20:58:34"/>
        <d v="2023-08-16T11:04:30"/>
        <d v="2023-12-31T10:01:00"/>
        <d v="2023-12-01T00:01:12"/>
        <d v="2023-10-05T15:59:54"/>
        <d v="2023-11-18T09:01:55"/>
        <d v="2023-05-25T11:31:47"/>
        <d v="2023-03-28T11:04:43"/>
        <d v="2023-02-09T10:59:09"/>
        <d v="2023-05-16T16:40:09"/>
        <d v="2023-01-04T00:29:31"/>
        <d v="2023-10-30T22:01:14"/>
        <d v="2023-06-21T21:05:59"/>
        <d v="2023-12-13T10:00:35"/>
        <d v="2023-06-22T11:30:07"/>
        <d v="2023-03-03T12:31:00"/>
        <d v="2023-03-20T01:28:55"/>
        <d v="2023-04-21T21:00:26"/>
        <d v="2023-07-11T13:00:13"/>
        <d v="2023-10-06T06:02:00"/>
        <d v="2023-07-05T14:01:13"/>
        <d v="2023-07-21T14:01:53"/>
        <d v="2023-04-12T22:21:04"/>
        <d v="2023-12-14T06:11:41"/>
        <d v="2023-06-01T12:23:59"/>
        <d v="2023-07-18T16:01:27"/>
        <d v="2023-08-21T06:04:02"/>
        <d v="2023-05-04T13:01:24"/>
        <d v="2023-03-15T11:09:40"/>
        <d v="2023-07-10T07:42:00"/>
        <d v="2023-01-27T08:00:43"/>
        <d v="2023-06-29T19:13:01"/>
        <d v="2023-10-29T09:01:47"/>
        <d v="2023-08-08T19:01:39"/>
        <d v="2023-08-11T07:03:59"/>
        <d v="2023-06-22T16:01:54"/>
        <d v="2023-09-26T22:02:55"/>
        <d v="2023-02-16T07:05:22"/>
        <d v="2023-06-08T18:37:59"/>
        <d v="2023-06-27T22:04:17"/>
        <d v="2023-10-31T16:57:51"/>
        <d v="2023-04-06T15:06:15"/>
        <d v="2023-10-26T15:01:01"/>
        <d v="2023-08-15T14:00:12"/>
        <d v="2023-01-31T14:32:23"/>
        <d v="2023-12-10T09:39:01"/>
        <d v="2023-05-26T13:01:45"/>
        <d v="2023-01-12T22:01:26"/>
        <d v="2023-08-18T11:44:46"/>
        <d v="2023-12-11T21:10:34"/>
        <d v="2023-02-22T06:00:32"/>
        <d v="2023-05-25T10:00:15"/>
        <d v="2023-08-30T18:08:30"/>
        <d v="2023-05-28T07:04:39"/>
        <d v="2023-11-14T14:02:08"/>
        <d v="2023-06-27T19:03:15"/>
        <d v="2023-12-19T15:10:32"/>
        <d v="2023-05-26T20:03:50"/>
        <d v="2023-01-04T13:30:12"/>
        <d v="2023-10-08T12:59:59"/>
        <d v="2023-07-06T17:02:36"/>
        <d v="2023-12-08T15:01:39"/>
        <d v="2023-09-01T00:03:50"/>
        <d v="2023-07-01T08:01:04"/>
        <d v="2023-07-07T12:43:56"/>
        <d v="2023-04-06T10:57:46"/>
        <d v="2023-05-13T04:58:20"/>
        <d v="2023-05-12T00:06:10"/>
        <d v="2023-06-07T10:01:00"/>
        <d v="2023-10-13T22:00:02"/>
        <d v="2023-08-10T07:04:12"/>
        <d v="2023-02-15T17:02:49"/>
        <d v="2023-09-17T17:30:46"/>
        <d v="2023-08-01T08:04:32"/>
        <d v="2023-01-07T05:29:06"/>
        <d v="2023-04-27T21:00:48"/>
        <d v="2023-06-13T14:00:03"/>
        <d v="2023-12-06T10:01:54"/>
        <d v="2023-02-17T00:00:14"/>
        <d v="2023-01-20T03:00:21"/>
        <d v="2023-08-10T15:11:23"/>
        <d v="2023-07-27T15:05:43"/>
        <d v="2023-10-25T15:34:34"/>
        <d v="2023-08-04T07:02:33"/>
        <d v="2023-05-11T20:00:22"/>
        <d v="2023-07-11T23:05:42"/>
        <d v="2023-07-12T18:03:21"/>
        <d v="2023-05-10T14:59:57"/>
        <d v="2023-06-07T09:55:21"/>
        <d v="2023-07-17T21:42:56"/>
        <d v="2023-08-17T07:05:07"/>
        <d v="2023-09-30T23:39:10"/>
        <d v="2023-10-26T03:05:36"/>
        <d v="2023-06-01T08:38:23"/>
        <d v="2023-01-10T21:00:09"/>
        <d v="2023-12-27T10:02:34"/>
        <d v="2023-02-14T13:49:55"/>
        <d v="2023-12-12T21:18:07"/>
        <d v="2023-03-07T17:31:15"/>
        <d v="2023-04-13T20:19:59"/>
        <d v="2023-02-14T06:02:22"/>
        <d v="2023-05-17T12:03:31"/>
        <d v="2023-01-20T23:14:15"/>
        <d v="2023-02-14T08:23:10"/>
        <d v="2023-11-16T07:00:01"/>
        <d v="2023-11-09T08:01:11"/>
        <d v="2023-03-18T10:38:54"/>
        <d v="2023-05-02T20:14:05"/>
        <d v="2023-03-29T10:06:43"/>
        <d v="2023-07-13T03:09:29"/>
        <d v="2023-01-15T07:02:50"/>
        <d v="2023-11-21T21:12:09"/>
        <d v="2023-03-14T14:03:09"/>
        <d v="2023-02-16T12:32:33"/>
        <d v="2023-04-12T21:01:15"/>
        <d v="2023-02-19T06:02:11"/>
        <d v="2023-02-02T18:59:49"/>
        <d v="2023-12-12T15:25:41"/>
        <d v="2023-03-09T18:02:47"/>
        <d v="2023-06-29T00:26:20"/>
        <d v="2023-12-29T01:00:02"/>
        <d v="2023-10-03T18:19:43"/>
        <d v="2023-03-18T11:25:18"/>
        <d v="2023-08-15T00:01:54"/>
        <d v="2023-08-25T21:09:02"/>
        <d v="2023-03-10T07:00:21"/>
        <d v="2023-01-13T19:03:00"/>
        <d v="2023-07-14T10:11:38"/>
        <d v="2023-03-12T23:01:57"/>
        <d v="2023-09-06T00:01:19"/>
        <d v="2023-06-08T23:59:58"/>
        <d v="2023-11-23T06:00:08"/>
        <d v="2023-03-15T10:03:05"/>
        <d v="2023-05-02T21:06:12"/>
        <d v="2023-07-23T19:23:53"/>
        <d v="2023-07-13T14:00:56"/>
        <d v="2023-09-03T08:00:03"/>
        <d v="2023-04-12T08:00:04"/>
        <d v="2023-06-16T13:18:59"/>
        <d v="2023-02-09T11:33:38"/>
        <d v="2023-05-09T13:10:25"/>
        <d v="2023-05-17T12:41:39"/>
        <d v="2023-04-18T22:05:49"/>
        <d v="2023-09-19T00:01:39"/>
        <d v="2023-08-29T20:04:46"/>
        <d v="2023-12-06T07:02:08"/>
        <d v="2023-12-25T19:01:18"/>
        <d v="2023-09-08T18:00:49"/>
        <d v="2023-09-23T20:21:42"/>
        <d v="2023-09-13T15:32:18"/>
        <d v="2023-02-07T18:59:57"/>
        <d v="2023-11-14T21:17:57"/>
        <d v="2023-03-30T05:03:21"/>
        <d v="2023-11-17T14:00:02"/>
        <d v="2023-03-07T08:03:40"/>
        <d v="2023-02-04T16:16:50"/>
        <d v="2023-06-21T12:03:10"/>
        <d v="2023-08-01T21:00:33"/>
        <d v="2023-04-18T08:58:36"/>
        <d v="2023-03-05T12:03:39"/>
        <d v="2023-05-05T00:03:14"/>
        <d v="2023-06-08T02:53:32"/>
        <d v="2023-05-17T21:02:07"/>
        <d v="2023-02-13T09:00:27"/>
        <d v="2023-02-10T09:45:52"/>
        <d v="2023-03-22T17:59:47"/>
        <d v="2023-08-29T20:03:30"/>
        <d v="2023-04-24T17:01:55"/>
        <d v="2023-03-05T00:21:39"/>
        <d v="2023-02-15T17:04:28"/>
        <d v="2023-03-03T18:14:20"/>
        <d v="2023-11-29T02:01:50"/>
        <d v="2023-02-24T08:03:35"/>
        <d v="2023-12-01T19:00:45"/>
        <d v="2023-08-15T07:06:39"/>
        <d v="2023-06-09T07:02:21"/>
        <d v="2023-06-10T06:26:11"/>
        <d v="2023-07-03T18:01:20"/>
        <d v="2023-01-26T20:21:20"/>
        <d v="2023-07-07T20:04:30"/>
        <d v="2023-11-07T08:03:22"/>
        <d v="2023-07-12T17:50:35"/>
        <d v="2023-10-19T08:05:53"/>
        <d v="2023-10-12T20:02:09"/>
        <d v="2023-05-02T16:08:10"/>
        <d v="2023-08-24T07:02:28"/>
        <d v="2023-03-09T18:16:31"/>
        <d v="2023-06-06T11:16:52"/>
        <d v="2023-09-02T09:06:12"/>
        <d v="2023-05-20T08:02:57"/>
        <d v="2023-08-14T15:47:26"/>
        <d v="2023-08-12T08:02:51"/>
        <d v="2023-05-12T07:05:41"/>
        <d v="2023-09-13T07:06:12"/>
        <d v="2023-10-04T16:02:14"/>
        <d v="2023-09-05T00:32:03"/>
        <d v="2023-10-31T10:03:21"/>
        <d v="2023-03-26T15:05:40"/>
        <d v="2023-04-13T18:40:25"/>
        <d v="2023-05-02T07:03:32"/>
        <d v="2023-04-20T01:09:44"/>
        <d v="2023-05-17T01:25:07"/>
        <d v="2023-07-03T21:00:08"/>
        <d v="2023-08-22T16:02:09"/>
        <d v="2023-10-20T18:00:12"/>
        <d v="2023-02-14T09:53:34"/>
        <d v="2023-01-18T04:03:41"/>
        <d v="2023-11-04T17:00:24"/>
        <d v="2023-08-31T02:54:36"/>
        <d v="2023-08-12T18:33:00"/>
        <d v="2023-06-26T16:41:50"/>
        <d v="2023-08-08T23:00:56"/>
        <d v="2023-09-01T18:34:45"/>
        <d v="2023-04-05T13:33:56"/>
        <d v="2023-04-01T00:06:58"/>
        <d v="2023-09-02T06:00:57"/>
        <d v="2023-09-19T02:03:14"/>
        <d v="2023-01-29T08:15:08"/>
        <d v="2023-01-24T22:04:25"/>
        <d v="2023-03-10T11:04:00"/>
        <d v="2023-05-15T06:24:22"/>
        <d v="2023-09-01T00:24:32"/>
        <d v="2023-09-20T07:01:03"/>
        <d v="2023-07-18T21:30:10"/>
        <d v="2023-08-30T14:01:09"/>
        <d v="2023-09-05T20:00:11"/>
        <d v="2023-09-25T03:00:54"/>
        <d v="2023-06-22T17:00:48"/>
        <d v="2023-06-12T18:02:50"/>
        <d v="2023-12-27T00:21:59"/>
        <d v="2023-04-27T20:15:38"/>
        <d v="2023-01-17T17:36:39"/>
        <d v="2023-02-27T18:00:20"/>
        <d v="2023-09-29T01:53:31"/>
        <d v="2023-01-09T20:39:53"/>
        <d v="2023-02-03T22:05:55"/>
        <d v="2023-08-18T13:07:49"/>
        <d v="2023-03-14T07:13:01"/>
        <d v="2023-01-29T01:13:41"/>
        <d v="2023-04-27T22:36:34"/>
        <d v="2023-03-08T21:16:53"/>
        <d v="2023-03-01T20:23:01"/>
        <d v="2023-02-17T21:45:59"/>
        <d v="2023-08-15T13:02:20"/>
        <d v="2023-07-26T18:00:58"/>
        <d v="2023-08-10T08:01:27"/>
        <d v="2023-02-18T10:01:13"/>
        <d v="2023-06-26T21:00:14"/>
        <d v="2023-10-06T14:04:05"/>
        <d v="2023-06-23T00:03:51"/>
        <d v="2023-05-01T15:18:40"/>
        <d v="2023-10-13T10:03:32"/>
        <d v="2023-02-09T14:26:20"/>
        <d v="2023-05-12T00:11:57"/>
        <d v="2023-05-31T07:00:49"/>
        <d v="2023-08-19T02:02:58"/>
        <d v="2023-01-09T23:04:03"/>
        <d v="2023-08-09T08:14:00"/>
        <d v="2023-01-27T18:38:34"/>
        <d v="2023-01-22T09:12:04"/>
        <d v="2023-02-03T15:03:20"/>
        <d v="2023-06-30T11:04:32"/>
        <d v="2023-03-04T07:23:35"/>
        <d v="2023-04-18T16:04:59"/>
        <d v="2023-05-15T18:22:37"/>
        <d v="2023-06-01T11:23:39"/>
        <d v="2023-09-25T17:04:30"/>
        <d v="2023-07-26T18:10:45"/>
        <d v="2023-09-18T16:01:44"/>
        <d v="2023-08-13T07:01:09"/>
        <d v="2023-04-19T08:04:16"/>
        <d v="2023-06-27T12:04:40"/>
        <d v="2023-06-02T08:02:32"/>
        <d v="2023-02-21T07:23:56"/>
        <d v="2023-12-18T06:01:55"/>
        <d v="2023-10-17T21:00:46"/>
        <d v="2023-04-17T02:59:59"/>
        <d v="2023-03-13T15:59:58"/>
        <d v="2023-04-05T00:03:44"/>
        <d v="2023-11-06T17:10:16"/>
        <d v="2023-07-04T15:37:32"/>
        <d v="2023-01-26T08:01:53"/>
        <d v="2023-06-14T12:24:30"/>
        <d v="2023-03-20T15:38:37"/>
        <d v="2023-10-17T13:03:56"/>
        <d v="2023-06-14T08:08:46"/>
        <d v="2023-06-08T15:02:45"/>
        <d v="2023-06-06T06:05:10"/>
        <d v="2023-09-19T14:00:05"/>
        <d v="2023-07-07T18:00:46"/>
        <d v="2023-12-16T15:30:42"/>
        <d v="2023-05-11T21:52:38"/>
        <d v="2023-09-16T00:00:55"/>
        <d v="2023-07-03T19:00:44"/>
        <d v="2023-09-21T18:47:13"/>
        <d v="2023-12-28T13:24:24"/>
        <d v="2023-05-14T00:31:06"/>
        <d v="2023-09-19T18:01:02"/>
        <d v="2023-01-25T18:03:29"/>
        <d v="2023-05-29T14:39:29"/>
        <d v="2023-08-09T19:00:49"/>
        <d v="2023-03-11T23:05:12"/>
        <d v="2023-12-12T22:00:00"/>
        <d v="2023-07-17T11:23:45"/>
        <d v="2023-09-30T03:18:07"/>
        <d v="2023-09-05T19:55:08"/>
        <d v="2023-09-05T14:50:58"/>
        <d v="2023-05-18T13:07:43"/>
        <d v="2023-08-13T09:02:01"/>
        <d v="2023-05-17T14:00:03"/>
        <d v="2023-03-29T11:05:12"/>
        <d v="2023-07-11T04:00:52"/>
        <d v="2023-07-31T14:00:28"/>
        <d v="2023-04-07T12:31:40"/>
        <d v="2023-01-18T18:00:10"/>
        <d v="2023-07-23T03:12:36"/>
        <d v="2023-01-20T15:19:45"/>
        <d v="2023-04-13T13:27:33"/>
        <d v="2023-09-28T21:06:16"/>
        <d v="2023-08-17T06:01:29"/>
        <d v="2023-04-01T17:14:32"/>
        <d v="2023-03-08T12:00:03"/>
        <d v="2023-11-21T10:12:10"/>
        <d v="2023-12-30T00:21:06"/>
        <d v="2023-08-19T00:00:58"/>
        <d v="2023-07-11T16:09:18"/>
        <d v="2023-03-22T20:06:08"/>
        <d v="2023-08-25T16:46:39"/>
        <d v="2023-12-08T15:17:36"/>
        <d v="2023-08-17T18:03:02"/>
        <d v="2023-05-25T05:23:16"/>
        <d v="2023-06-05T11:01:23"/>
        <d v="2023-01-13T00:21:51"/>
        <d v="2023-06-12T17:28:02"/>
        <d v="2023-11-03T16:03:47"/>
        <d v="2023-09-18T19:00:29"/>
        <d v="2023-06-13T10:01:17"/>
        <d v="2023-09-06T07:02:02"/>
        <d v="2023-10-18T19:00:14"/>
        <d v="2023-09-25T19:00:16"/>
        <d v="2023-07-25T11:02:56"/>
        <d v="2023-01-05T14:02:41"/>
        <d v="2023-12-19T02:01:46"/>
        <d v="2023-02-27T18:02:51"/>
        <d v="2023-10-19T16:00:05"/>
        <d v="2023-04-12T10:20:08"/>
        <d v="2023-05-10T20:00:16"/>
        <d v="2023-09-19T19:59:57"/>
        <d v="2023-03-18T13:01:03"/>
        <d v="2023-05-31T04:01:34"/>
        <d v="2023-04-03T17:02:57"/>
        <d v="2023-08-08T09:21:56"/>
        <d v="2023-10-20T15:03:32"/>
        <d v="2023-08-16T22:14:48"/>
        <d v="2023-04-05T07:22:39"/>
        <d v="2023-08-09T07:02:29"/>
        <d v="2023-01-30T07:25:13"/>
        <d v="2023-03-15T08:04:22"/>
        <d v="2023-02-17T08:42:19"/>
        <d v="2023-06-09T22:00:54"/>
        <d v="2023-07-08T19:02:09"/>
        <d v="2023-11-14T08:50:19"/>
        <d v="2023-01-09T14:00:13"/>
        <d v="2023-12-15T03:02:42"/>
        <d v="2023-10-20T19:05:00"/>
        <d v="2023-11-20T21:01:50"/>
        <d v="2023-08-23T13:03:58"/>
        <d v="2023-09-27T17:03:36"/>
        <d v="2023-08-20T23:55:59"/>
        <d v="2023-02-09T02:44:47"/>
        <d v="2023-05-16T02:17:26"/>
        <d v="2023-08-14T08:03:06"/>
        <d v="2023-05-09T07:07:21"/>
        <d v="2023-05-27T01:00:43"/>
        <d v="2023-12-13T09:06:15"/>
        <d v="2023-02-08T11:06:31"/>
        <d v="2023-07-22T00:10:23"/>
        <d v="2023-03-31T21:08:01"/>
        <d v="2023-09-06T17:02:03"/>
        <d v="2023-04-14T08:01:39"/>
        <d v="2023-05-09T15:08:35"/>
        <d v="2023-01-03T18:29:29"/>
        <d v="2023-07-03T13:31:07"/>
        <d v="2023-07-26T15:06:03"/>
        <d v="2023-01-18T12:45:16"/>
        <d v="2023-11-15T00:01:39"/>
        <d v="2023-08-21T09:04:54"/>
        <d v="2023-01-13T07:05:16"/>
        <d v="2023-09-03T08:34:30"/>
        <d v="2023-09-14T06:02:15"/>
        <d v="2023-10-01T06:02:35"/>
        <d v="2023-10-22T06:03:47"/>
        <d v="2023-02-25T18:03:57"/>
        <d v="2023-06-19T16:01:59"/>
        <d v="2023-06-27T16:26:56"/>
        <d v="2023-01-10T20:20:14"/>
        <d v="2023-09-16T01:04:18"/>
        <d v="2023-05-29T08:02:27"/>
        <d v="2023-07-06T09:00:14"/>
        <d v="2023-04-11T15:52:58"/>
        <d v="2023-08-07T13:19:23"/>
        <d v="2023-01-31T08:05:01"/>
        <d v="2023-12-04T07:01:38"/>
        <d v="2023-03-25T01:04:18"/>
        <d v="2023-04-21T07:01:49"/>
        <d v="2023-04-19T01:40:17"/>
        <d v="2023-11-29T20:02:51"/>
        <d v="2023-06-05T23:01:38"/>
        <d v="2023-04-17T22:00:22"/>
        <d v="2023-11-09T20:04:36"/>
        <d v="2023-12-15T09:02:12"/>
        <d v="2023-09-01T09:20:50"/>
        <d v="2023-07-25T19:41:55"/>
        <d v="2023-01-05T17:03:45"/>
        <d v="2023-07-14T20:16:19"/>
        <d v="2023-01-12T02:04:15"/>
        <d v="2023-08-31T21:06:02"/>
        <d v="2023-08-21T22:37:59"/>
        <d v="2023-05-11T08:43:18"/>
        <d v="2023-03-09T20:06:07"/>
        <d v="2023-05-12T00:30:03"/>
        <d v="2023-10-19T01:20:57"/>
        <d v="2023-04-20T09:04:18"/>
        <d v="2023-10-28T08:01:25"/>
        <d v="2023-09-25T14:41:16"/>
        <d v="2023-05-24T22:07:47"/>
        <d v="2023-06-26T17:04:35"/>
        <d v="2023-06-09T22:01:04"/>
        <d v="2023-02-21T07:23:51"/>
        <d v="2023-02-15T06:04:26"/>
        <d v="2023-12-28T16:24:19"/>
        <d v="2023-01-26T02:05:51"/>
        <d v="2023-10-05T11:41:48"/>
        <d v="2023-01-08T22:00:23"/>
        <d v="2023-12-15T23:01:16"/>
        <d v="2023-11-15T23:04:26"/>
        <d v="2023-07-20T21:48:56"/>
        <d v="2023-04-25T14:16:59"/>
        <d v="2023-03-29T01:02:19"/>
        <d v="2023-06-23T02:02:36"/>
        <d v="2023-05-01T07:01:10"/>
        <d v="2023-11-24T17:53:56"/>
        <d v="2023-08-22T09:01:11"/>
        <d v="2023-03-31T07:02:14"/>
        <d v="2023-12-07T19:05:11"/>
        <d v="2023-04-11T23:51:25"/>
        <d v="2023-02-23T21:17:11"/>
        <d v="2023-06-19T07:00:57"/>
        <d v="2023-04-03T07:56:18"/>
        <d v="2023-11-30T12:56:10"/>
        <d v="2023-02-08T19:03:11"/>
        <d v="2023-05-10T02:12:17"/>
        <d v="2023-07-04T07:01:31"/>
        <d v="2023-10-31T23:39:28"/>
        <d v="2023-03-29T17:17:16"/>
        <d v="2023-11-08T23:22:40"/>
        <d v="2023-03-12T03:29:55"/>
        <d v="2023-03-21T12:23:07"/>
        <d v="2023-10-20T16:00:12"/>
        <d v="2023-07-27T00:06:07"/>
        <d v="2023-09-29T17:02:05"/>
        <d v="2023-07-13T11:54:00"/>
        <d v="2023-05-31T16:02:27"/>
        <d v="2023-12-12T08:22:00"/>
        <d v="2023-05-26T02:06:56"/>
        <d v="2023-02-23T08:29:41"/>
        <d v="2023-10-22T06:01:32"/>
        <d v="2023-04-18T03:01:31"/>
        <d v="2023-03-08T09:20:46"/>
        <d v="2023-07-10T13:01:02"/>
        <d v="2023-10-10T00:00:16"/>
        <d v="2023-02-21T21:29:08"/>
        <d v="2023-06-21T15:04:00"/>
        <d v="2023-05-24T18:03:00"/>
        <d v="2023-06-09T18:02:21"/>
        <d v="2023-03-30T00:06:43"/>
        <d v="2023-03-09T10:02:03"/>
        <d v="2023-05-11T09:05:49"/>
        <d v="2023-09-01T10:23:48"/>
        <d v="2023-09-03T00:26:20"/>
        <d v="2023-08-16T22:01:33"/>
        <d v="2023-01-04T00:28:44"/>
        <d v="2023-12-13T11:01:15"/>
        <d v="2023-05-02T19:01:57"/>
        <d v="2023-06-14T11:24:36"/>
        <d v="2023-07-26T00:01:11"/>
        <d v="2023-08-21T13:12:37"/>
        <d v="2023-03-15T14:10:15"/>
        <d v="2023-04-25T15:19:05"/>
        <d v="2023-05-27T03:29:41"/>
        <d v="2023-08-14T17:04:17"/>
        <d v="2023-01-12T17:59:57"/>
        <d v="2023-08-21T12:00:54"/>
        <d v="2023-11-28T21:01:25"/>
        <d v="2023-05-31T01:00:45"/>
        <d v="2023-04-10T12:53:26"/>
        <d v="2023-04-29T07:05:09"/>
        <d v="2023-12-18T09:03:15"/>
        <d v="2023-07-31T10:22:35"/>
        <d v="2023-07-01T12:03:23"/>
        <d v="2023-03-07T00:00:00"/>
        <d v="2023-04-05T16:01:23"/>
        <d v="2023-06-19T17:05:25"/>
        <d v="2023-01-01T09:17:03"/>
        <d v="2023-02-17T16:45:47"/>
        <d v="2023-10-15T10:02:02"/>
        <d v="2023-03-13T13:51:19"/>
        <d v="2023-04-10T18:59:56"/>
        <d v="2023-08-25T09:03:43"/>
        <d v="2023-06-27T06:00:03"/>
        <d v="2023-05-09T17:31:04"/>
        <d v="2023-07-14T10:04:44"/>
        <d v="2023-05-26T22:00:43"/>
        <d v="2023-01-31T15:01:03"/>
        <d v="2023-03-01T13:33:41"/>
        <d v="2023-05-17T19:01:52"/>
        <d v="2023-01-11T22:02:44"/>
        <d v="2023-01-25T13:04:28"/>
        <d v="2023-06-19T18:43:52"/>
        <d v="2023-11-14T09:02:08"/>
        <d v="2023-04-26T17:34:17"/>
        <d v="2023-09-01T00:17:28"/>
        <d v="2023-12-13T20:00:49"/>
        <d v="2023-08-30T19:04:59"/>
        <d v="2023-06-14T19:00:00"/>
        <d v="2023-10-19T22:23:00"/>
        <d v="2023-01-31T12:10:11"/>
        <d v="2023-12-23T06:59:53"/>
        <d v="2023-08-09T11:00:49"/>
        <d v="2023-01-31T17:04:08"/>
        <d v="2023-01-12T11:06:21"/>
        <d v="2023-09-29T01:53:35"/>
        <d v="2023-09-16T17:02:53"/>
        <d v="2023-02-27T21:02:15"/>
        <d v="2023-11-30T09:59:54"/>
        <d v="2023-07-01T09:11:04"/>
        <d v="2023-11-11T23:03:11"/>
        <d v="2023-07-10T07:02:59"/>
        <d v="2023-02-01T14:05:32"/>
        <d v="2023-10-27T15:58:22"/>
        <d v="2023-01-06T21:02:36"/>
        <d v="2023-12-13T09:00:18"/>
        <d v="2023-05-13T09:01:21"/>
        <d v="2023-09-02T09:03:40"/>
        <d v="2023-08-08T12:00:37"/>
        <d v="2023-06-10T15:02:52"/>
        <d v="2023-03-02T11:06:54"/>
        <d v="2023-05-31T08:19:17"/>
        <d v="2023-08-16T21:03:36"/>
        <d v="2023-05-12T16:32:18"/>
        <d v="2023-01-20T19:22:47"/>
        <d v="2023-06-15T11:00:46"/>
        <d v="2023-07-01T09:03:32"/>
        <d v="2023-06-25T12:45:34"/>
        <d v="2023-11-27T07:11:06"/>
        <d v="2023-04-13T01:25:38"/>
        <d v="2023-05-27T09:22:16"/>
        <d v="2023-07-27T06:59:58"/>
        <d v="2023-03-21T10:20:03"/>
        <d v="2023-08-17T06:00:27"/>
        <d v="2023-06-22T09:12:35"/>
        <d v="2023-03-02T01:38:27"/>
        <d v="2023-08-08T21:03:49"/>
        <d v="2023-03-31T19:28:35"/>
        <d v="2023-02-03T23:03:16"/>
        <d v="2023-01-24T04:11:09"/>
        <d v="2023-10-11T16:31:53"/>
        <d v="2023-01-17T15:48:25"/>
        <d v="2023-08-27T18:37:16"/>
        <d v="2023-02-16T16:35:21"/>
        <d v="2023-07-13T06:54:00"/>
        <d v="2023-03-18T14:01:00"/>
        <d v="2023-07-17T02:38:10"/>
        <d v="2023-10-06T04:42:21"/>
        <d v="2023-10-26T19:55:07"/>
        <d v="2023-04-24T19:03:11"/>
        <d v="2023-06-26T10:16:47"/>
        <d v="2023-01-05T22:00:58"/>
        <d v="2023-03-09T16:41:38"/>
        <d v="2023-10-31T14:02:44"/>
        <d v="2023-06-26T18:00:14"/>
        <d v="2023-04-18T22:02:24"/>
        <d v="2023-02-27T00:09:52"/>
        <d v="2023-12-08T16:01:39"/>
        <d v="2023-01-09T19:30:16"/>
        <d v="2023-02-22T08:00:34"/>
        <d v="2023-02-07T08:02:45"/>
        <d v="2023-07-29T10:02:40"/>
        <d v="2023-11-02T20:00:21"/>
        <d v="2023-03-07T20:01:00"/>
        <d v="2023-04-27T15:01:36"/>
        <d v="2023-05-31T07:07:00"/>
        <d v="2023-06-29T16:36:16"/>
        <d v="2023-05-07T04:05:49"/>
        <d v="2023-03-13T13:11:23"/>
        <d v="2023-04-28T22:04:46"/>
        <d v="2023-04-01T11:01:25"/>
        <d v="2023-02-02T17:00:47"/>
        <d v="2023-07-18T04:07:10"/>
        <d v="2023-08-30T01:00:02"/>
        <d v="2023-05-31T18:00:14"/>
        <d v="2023-06-01T09:25:53"/>
        <d v="2023-09-07T06:03:39"/>
        <d v="2023-03-21T17:21:13"/>
        <d v="2023-11-22T16:13:09"/>
        <d v="2023-11-28T17:04:06"/>
        <d v="2023-01-03T23:30:02"/>
        <d v="2023-07-10T14:59:59"/>
        <d v="2023-04-13T17:01:35"/>
        <d v="2023-01-11T19:02:53"/>
        <d v="2023-02-21T03:03:50"/>
        <d v="2023-01-05T14:00:42"/>
        <d v="2023-01-27T11:05:46"/>
        <d v="2023-04-03T23:02:57"/>
        <d v="2023-11-06T19:10:47"/>
        <d v="2023-07-27T23:59:02"/>
        <d v="2023-12-07T21:01:15"/>
        <d v="2023-05-30T10:01:42"/>
        <d v="2023-04-26T16:41:47"/>
        <d v="2023-07-05T10:01:42"/>
        <d v="2023-06-16T19:43:58"/>
        <d v="2023-03-22T17:06:08"/>
        <d v="2023-01-26T07:06:34"/>
        <d v="2023-07-04T18:02:04"/>
        <d v="2023-06-13T10:38:13"/>
        <d v="2023-01-12T14:45:04"/>
        <d v="2023-05-10T00:13:58"/>
        <d v="2023-09-02T09:05:33"/>
        <d v="2023-11-09T20:00:00"/>
        <d v="2023-04-25T19:02:04"/>
        <d v="2023-05-31T16:55:17"/>
        <d v="2023-07-24T00:19:36"/>
        <d v="2023-03-09T17:05:46"/>
        <d v="2023-07-25T21:08:27"/>
        <d v="2023-06-07T18:54:27"/>
        <d v="2023-08-27T06:01:38"/>
        <d v="2023-04-05T19:01:14"/>
        <d v="2023-10-27T00:01:03"/>
        <d v="2023-06-13T12:00:25"/>
        <d v="2023-03-13T11:58:05"/>
        <d v="2023-07-26T00:04:07"/>
        <d v="2023-01-08T14:44:54"/>
        <d v="2023-12-11T09:48:38"/>
        <d v="2023-01-04T17:05:22"/>
        <d v="2023-09-30T18:01:43"/>
        <d v="2023-07-11T06:01:04"/>
        <d v="2023-04-09T16:21:20"/>
        <d v="2023-03-10T15:07:12"/>
        <d v="2023-05-03T09:03:50"/>
        <d v="2023-10-25T23:33:29"/>
        <d v="2023-06-05T10:00:33"/>
        <d v="2023-06-20T19:01:19"/>
        <d v="2023-08-31T17:11:48"/>
        <d v="2023-10-06T23:37:42"/>
        <d v="2023-07-07T13:14:21"/>
        <d v="2023-08-02T18:01:49"/>
        <d v="2023-05-11T21:09:54"/>
        <d v="2023-05-04T00:04:26"/>
        <d v="2023-07-11T06:36:08"/>
        <d v="2023-05-04T21:01:19"/>
        <d v="2023-06-12T22:00:52"/>
        <d v="2023-09-06T18:53:33"/>
        <d v="2023-11-03T21:00:12"/>
        <d v="2023-06-20T11:00:59"/>
        <d v="2023-08-08T11:03:31"/>
        <d v="2023-01-04T18:05:13"/>
        <d v="2023-03-27T17:06:04"/>
        <d v="2023-02-27T01:10:49"/>
        <d v="2023-12-31T15:00:46"/>
        <d v="2023-12-19T18:45:08"/>
        <d v="2023-02-14T16:02:04"/>
        <d v="2023-03-09T01:51:54"/>
        <d v="2023-03-27T14:56:30"/>
        <d v="2023-03-06T16:01:16"/>
        <d v="2023-01-27T13:02:29"/>
        <d v="2023-06-08T19:32:59"/>
        <d v="2023-09-16T04:01:19"/>
        <d v="2023-02-25T00:02:26"/>
        <d v="2023-04-04T10:32:47"/>
        <d v="2023-05-12T19:25:49"/>
        <d v="2023-06-14T12:00:32"/>
        <d v="2023-09-06T18:38:30"/>
        <d v="2023-12-20T07:59:59"/>
        <d v="2023-03-30T19:02:13"/>
        <d v="2023-10-20T16:02:08"/>
        <d v="2023-05-09T07:00:34"/>
        <d v="2023-12-18T23:07:09"/>
        <d v="2023-11-06T17:01:22"/>
        <d v="2023-03-23T05:59:47"/>
        <d v="2023-11-17T11:02:51"/>
        <d v="2023-07-30T07:00:12"/>
        <d v="2023-09-29T01:02:19"/>
        <d v="2023-06-22T12:20:02"/>
        <d v="2023-04-18T23:04:03"/>
        <d v="2023-12-22T11:00:59"/>
        <d v="2023-05-12T00:02:03"/>
        <d v="2023-01-10T02:03:29"/>
        <d v="2023-05-17T23:10:29"/>
        <d v="2023-07-14T12:51:24"/>
        <d v="2023-10-26T13:03:47"/>
        <d v="2023-09-02T11:02:29"/>
        <d v="2023-11-09T18:00:04"/>
        <d v="2023-01-11T16:02:15"/>
        <d v="2023-03-01T16:26:00"/>
        <d v="2023-03-10T13:07:02"/>
        <d v="2023-12-18T00:08:36"/>
        <d v="2023-12-22T08:12:30"/>
        <d v="2023-08-04T13:01:11"/>
        <d v="2023-05-05T21:20:57"/>
        <d v="2023-05-15T23:20:11"/>
        <d v="2023-07-27T13:55:29"/>
        <d v="2023-10-30T16:01:43"/>
        <d v="2023-02-10T16:03:13"/>
        <d v="2023-11-23T07:03:01"/>
        <d v="2023-12-25T23:51:44"/>
        <d v="2023-08-08T11:03:36"/>
        <d v="2023-04-06T01:00:00"/>
        <d v="2023-09-01T22:00:10"/>
        <d v="2023-07-17T20:40:42"/>
        <d v="2023-01-31T23:03:16"/>
        <d v="2023-11-18T20:00:27"/>
        <d v="2023-03-07T07:38:28"/>
        <d v="2023-06-14T08:02:59"/>
        <d v="2023-11-10T21:23:13"/>
        <d v="2023-02-15T14:02:31"/>
        <d v="2023-09-01T06:24:25"/>
        <d v="2023-08-16T21:00:03"/>
        <d v="2023-05-31T09:02:18"/>
        <d v="2023-09-30T18:01:19"/>
        <d v="2023-03-13T22:04:10"/>
        <d v="2023-12-07T21:03:55"/>
        <d v="2023-03-31T14:17:29"/>
        <d v="2023-03-10T14:00:28"/>
        <d v="2023-02-20T05:10:36"/>
        <d v="2023-12-04T18:40:01"/>
        <d v="2023-03-24T15:24:26"/>
        <d v="2023-04-28T01:26:01"/>
        <d v="2023-04-25T18:01:22"/>
        <d v="2023-10-06T22:01:14"/>
        <d v="2023-04-13T06:04:41"/>
        <d v="2023-09-28T13:01:45"/>
        <d v="2023-05-17T09:00:42"/>
        <d v="2023-12-07T18:48:04"/>
        <d v="2023-02-21T21:28:19"/>
        <d v="2023-02-06T11:04:21"/>
        <d v="2023-09-05T12:01:20"/>
        <d v="2023-09-06T08:01:19"/>
        <d v="2023-10-12T13:02:19"/>
        <d v="2023-07-04T23:10:46"/>
        <d v="2023-02-01T19:55:07"/>
        <d v="2023-02-02T07:03:41"/>
        <d v="2023-10-01T09:01:29"/>
        <d v="2023-02-18T10:04:55"/>
        <d v="2023-10-11T07:34:44"/>
        <d v="2023-10-04T15:00:15"/>
        <d v="2023-03-31T18:12:56"/>
        <d v="2023-03-24T20:08:02"/>
        <d v="2023-07-25T16:01:11"/>
        <d v="2023-02-23T17:01:18"/>
        <d v="2023-03-04T08:03:34"/>
        <d v="2023-08-25T02:03:56"/>
        <d v="2023-06-08T02:56:57"/>
        <d v="2023-10-12T06:03:33"/>
        <d v="2023-11-26T22:00:10"/>
        <d v="2023-03-25T01:06:34"/>
        <d v="2023-05-10T16:21:38"/>
        <d v="2023-10-25T16:01:07"/>
        <d v="2023-02-01T13:05:28"/>
        <d v="2023-06-12T07:26:49"/>
        <d v="2023-04-17T19:04:19"/>
        <d v="2023-11-04T18:00:22"/>
        <d v="2023-01-31T19:34:21"/>
        <d v="2023-07-12T13:01:22"/>
        <d v="2023-06-15T15:18:30"/>
        <d v="2023-04-24T19:18:08"/>
        <d v="2023-07-26T20:00:35"/>
        <d v="2023-04-18T15:03:18"/>
        <d v="2023-07-26T11:06:21"/>
        <d v="2023-01-10T11:19:01"/>
        <d v="2023-06-06T02:01:11"/>
        <d v="2023-02-14T11:29:21"/>
        <d v="2023-02-24T20:04:45"/>
        <d v="2023-09-18T14:03:11"/>
        <d v="2023-04-12T02:01:41"/>
        <d v="2023-05-16T10:25:58"/>
        <d v="2023-03-03T11:02:47"/>
        <d v="2023-02-23T11:39:32"/>
        <d v="2023-06-14T21:22:47"/>
        <d v="2023-09-01T15:01:28"/>
        <d v="2023-07-07T20:43:24"/>
        <d v="2023-08-04T07:03:23"/>
        <d v="2023-01-05T19:00:58"/>
        <d v="2023-02-03T17:02:01"/>
        <d v="2023-07-27T07:00:17"/>
        <d v="2023-12-21T10:00:24"/>
        <d v="2023-10-05T02:04:02"/>
        <d v="2023-08-11T18:00:14"/>
        <d v="2023-04-14T07:03:08"/>
        <d v="2023-05-17T23:37:09"/>
        <d v="2023-02-14T00:01:08"/>
        <d v="2023-10-27T17:03:03"/>
        <d v="2023-09-29T22:12:36"/>
        <d v="2023-06-19T12:43:46"/>
        <d v="2023-06-16T13:00:44"/>
        <d v="2023-07-07T07:04:12"/>
        <d v="2023-09-11T20:01:13"/>
        <d v="2023-09-11T19:01:37"/>
        <d v="2023-01-12T18:15:58"/>
        <d v="2023-08-29T12:08:51"/>
        <d v="2023-02-28T20:37:47"/>
        <d v="2023-03-07T12:27:01"/>
        <d v="2023-09-09T16:00:36"/>
        <d v="2023-04-12T06:00:33"/>
        <d v="2023-10-01T18:15:04"/>
        <d v="2023-04-11T18:51:40"/>
        <d v="2023-03-09T15:13:21"/>
        <d v="2023-12-11T23:49:11"/>
        <d v="2023-01-26T17:15:35"/>
        <d v="2023-08-20T17:55:28"/>
        <d v="2023-10-19T14:33:07"/>
        <d v="2023-06-24T15:02:54"/>
        <d v="2023-04-08T00:01:36"/>
        <d v="2023-01-07T00:05:16"/>
        <d v="2023-01-10T15:19:01"/>
        <d v="2023-02-16T17:00:29"/>
        <d v="2023-05-25T15:03:50"/>
        <d v="2023-06-14T22:00:26"/>
        <d v="2023-09-16T12:00:21"/>
        <d v="2023-07-04T08:16:42"/>
        <d v="2023-03-29T14:53:26"/>
        <d v="2023-09-21T16:59:59"/>
        <d v="2023-08-23T06:01:16"/>
        <d v="2023-04-01T12:20:43"/>
        <d v="2023-03-20T12:39:41"/>
        <d v="2023-01-15T17:02:53"/>
        <d v="2023-08-07T13:01:35"/>
        <d v="2023-12-17T03:01:20"/>
        <d v="2023-12-01T11:43:01"/>
        <d v="2023-07-14T06:51:55"/>
        <d v="2023-06-24T07:05:38"/>
        <d v="2023-10-19T03:03:03"/>
        <d v="2023-03-22T11:11:07"/>
        <d v="2023-06-03T12:33:58"/>
        <d v="2023-10-15T13:50:36"/>
        <d v="2023-12-02T12:00:56"/>
        <d v="2023-03-10T18:43:09"/>
        <d v="2023-03-14T12:10:07"/>
        <d v="2023-03-09T19:33:25"/>
        <d v="2023-02-07T15:13:20"/>
        <d v="2023-08-22T19:05:29"/>
        <d v="2023-02-10T13:56:13"/>
        <d v="2023-06-14T20:12:14"/>
        <d v="2023-10-24T13:11:14"/>
        <d v="2023-12-20T09:20:28"/>
        <d v="2023-09-29T07:03:51"/>
        <d v="2023-07-11T01:10:04"/>
        <d v="2023-08-09T17:03:47"/>
        <d v="2023-01-25T14:08:46"/>
        <d v="2023-06-06T15:03:46"/>
        <d v="2023-09-14T06:02:20"/>
        <d v="2023-08-19T07:03:33"/>
        <d v="2023-07-28T09:00:20"/>
        <d v="2023-08-21T09:20:59"/>
        <d v="2023-09-05T16:00:57"/>
        <d v="2023-01-18T08:28:26"/>
        <d v="2023-07-25T19:06:31"/>
        <d v="2023-09-26T19:03:10"/>
        <d v="2023-06-01T07:01:11"/>
        <d v="2023-10-15T06:02:59"/>
        <d v="2023-12-27T13:01:56"/>
        <d v="2023-09-18T02:00:45"/>
        <d v="2023-09-04T14:00:24"/>
        <d v="2023-07-17T13:05:58"/>
        <d v="2023-11-22T00:42:55"/>
        <d v="2023-06-24T15:38:53"/>
        <d v="2023-09-21T10:03:06"/>
        <d v="2023-06-06T12:00:57"/>
        <d v="2023-03-28T20:02:16"/>
        <d v="2023-03-31T10:05:01"/>
        <d v="2023-08-29T12:04:58"/>
        <d v="2023-02-08T23:57:29"/>
        <d v="2023-09-20T15:02:34"/>
        <d v="2023-01-01T23:27:45"/>
        <d v="2023-11-12T10:01:18"/>
        <d v="2023-07-18T10:03:31"/>
        <d v="2023-08-26T16:00:25"/>
        <d v="2023-03-21T23:19:14"/>
        <d v="2023-03-04T20:03:26"/>
        <d v="2023-08-18T17:00:58"/>
        <d v="2023-04-25T09:18:53"/>
        <d v="2023-07-20T23:00:11"/>
        <d v="2023-09-08T18:02:08"/>
        <d v="2023-11-05T19:14:01"/>
        <d v="2023-06-30T19:01:24"/>
        <d v="2023-11-28T21:12:02"/>
        <d v="2023-08-06T21:01:08"/>
        <d v="2023-02-22T11:01:43"/>
        <d v="2023-08-02T08:04:01"/>
        <d v="2023-03-24T08:02:00"/>
        <d v="2023-06-28T14:05:13"/>
        <d v="2023-12-14T14:33:55"/>
        <d v="2023-02-16T19:00:59"/>
        <d v="2023-09-19T20:00:03"/>
        <d v="2023-06-08T02:00:33"/>
        <d v="2023-09-14T22:00:26"/>
        <d v="2023-05-17T19:01:07"/>
        <d v="2023-01-29T18:05:49"/>
        <d v="2023-11-02T18:42:05"/>
        <d v="2023-07-21T07:02:05"/>
        <d v="2023-01-23T11:04:17"/>
        <d v="2023-09-29T06:41:43"/>
        <d v="2023-07-20T17:05:14"/>
        <d v="2023-01-25T19:55:56"/>
        <d v="2023-01-05T00:01:28"/>
        <d v="2023-03-17T03:02:39"/>
        <d v="2023-10-30T07:03:10"/>
        <d v="2023-03-23T13:21:47"/>
        <d v="2023-10-14T00:14:52"/>
        <d v="2023-03-30T07:00:00"/>
        <d v="2023-10-10T09:18:55"/>
        <d v="2023-08-17T20:09:24"/>
        <d v="2023-09-21T09:28:25"/>
        <d v="2023-09-18T23:41:25"/>
        <d v="2023-03-28T18:07:07"/>
        <d v="2023-12-06T23:02:06"/>
        <d v="2023-01-04T00:28:38"/>
        <d v="2023-05-11T10:00:04"/>
        <d v="2023-12-09T02:05:20"/>
        <d v="2023-03-23T06:09:23"/>
        <d v="2023-02-14T11:01:08"/>
        <d v="2023-09-20T14:16:43"/>
        <d v="2023-02-09T16:41:52"/>
        <d v="2023-07-27T04:06:06"/>
        <d v="2023-04-15T10:00:00"/>
        <d v="2023-01-03T23:49:56"/>
        <d v="2023-06-12T19:00:40"/>
        <d v="2023-06-09T08:02:30"/>
        <d v="2023-10-16T09:00:11"/>
        <d v="2023-03-29T13:34:01"/>
        <d v="2023-11-30T17:00:09"/>
        <d v="2023-09-07T15:43:48"/>
        <d v="2023-10-13T00:03:18"/>
        <d v="2023-09-19T06:00:45"/>
        <d v="2023-07-10T19:36:13"/>
        <d v="2023-09-25T23:38:56"/>
        <d v="2023-07-25T17:00:08"/>
        <d v="2023-01-05T01:01:17"/>
        <d v="2023-09-03T11:01:05"/>
        <d v="2023-08-25T14:01:16"/>
        <d v="2023-07-10T23:53:19"/>
        <d v="2023-12-25T09:01:40"/>
        <d v="2023-11-17T15:02:30"/>
        <d v="2023-01-11T01:42:20"/>
        <d v="2023-10-01T23:52:29"/>
        <d v="2023-11-15T20:00:14"/>
        <d v="2023-03-06T00:14:38"/>
        <d v="2023-01-04T14:02:21"/>
        <d v="2023-09-04T22:28:25"/>
        <d v="2023-02-14T22:31:59"/>
        <d v="2023-05-14T15:00:01"/>
        <d v="2023-06-23T05:59:54"/>
        <d v="2023-12-21T17:44:58"/>
        <d v="2023-02-16T21:05:23"/>
        <d v="2023-06-24T08:27:49"/>
        <d v="2023-10-13T19:14:50"/>
        <d v="2023-09-09T06:02:12"/>
        <d v="2023-10-12T08:02:47"/>
        <d v="2023-03-06T19:27:16"/>
        <d v="2023-05-17T19:25:13"/>
        <d v="2023-09-12T18:05:20"/>
        <d v="2023-09-06T00:00:11"/>
        <d v="2023-07-07T22:32:06"/>
        <d v="2023-03-29T10:18:59"/>
        <d v="2023-04-12T15:59:29"/>
        <d v="2023-03-30T19:01:00"/>
        <d v="2023-07-11T09:12:56"/>
        <d v="2023-11-15T17:25:33"/>
        <d v="2023-03-28T15:17:46"/>
        <d v="2023-11-07T08:01:12"/>
        <d v="2023-01-12T19:44:57"/>
        <d v="2023-08-31T15:04:07"/>
        <d v="2023-08-16T21:04:05"/>
        <d v="2023-01-05T19:55:00"/>
        <d v="2023-11-22T09:01:38"/>
        <d v="2023-05-24T20:02:35"/>
        <d v="2023-06-19T19:33:02"/>
        <d v="2023-08-07T22:18:37"/>
        <d v="2023-10-27T07:49:48"/>
        <d v="2023-03-08T07:00:35"/>
        <d v="2023-08-08T11:03:49"/>
        <d v="2023-04-18T14:05:14"/>
        <d v="2023-09-05T16:02:18"/>
        <d v="2023-11-30T10:00:09"/>
        <d v="2023-11-07T23:02:58"/>
        <d v="2023-08-01T22:01:02"/>
        <d v="2023-12-18T18:00:42"/>
        <d v="2023-02-23T21:23:04"/>
        <d v="2023-04-24T17:23:38"/>
        <d v="2023-01-21T12:09:36"/>
        <d v="2023-10-03T13:18:06"/>
        <d v="2023-01-16T20:21:45"/>
        <d v="2023-05-25T20:03:10"/>
        <d v="2023-02-28T16:17:58"/>
        <d v="2023-07-17T23:02:31"/>
        <d v="2023-08-09T19:03:50"/>
        <d v="2023-11-24T09:20:52"/>
        <d v="2023-12-19T12:53:01"/>
        <d v="2023-12-04T08:04:16"/>
        <d v="2023-07-12T16:09:00"/>
        <d v="2023-08-09T16:01:38"/>
        <d v="2023-03-31T13:08:53"/>
        <d v="2023-09-18T19:01:44"/>
        <d v="2023-07-05T12:20:32"/>
        <d v="2023-01-13T20:19:55"/>
        <d v="2023-10-16T22:00:02"/>
        <d v="2023-07-17T13:07:38"/>
        <d v="2023-02-19T11:00:46"/>
        <d v="2023-08-23T08:03:55"/>
        <d v="2023-01-17T03:56:27"/>
        <d v="2023-09-22T16:02:56"/>
        <d v="2023-09-18T23:49:10"/>
        <d v="2023-09-05T04:19:21"/>
        <d v="2023-06-02T13:32:38"/>
        <d v="2023-03-03T13:03:52"/>
        <d v="2023-05-25T10:00:43"/>
        <d v="2023-02-04T11:40:21"/>
        <d v="2023-04-15T06:02:49"/>
        <d v="2023-05-05T03:34:00"/>
        <d v="2023-01-21T14:08:28"/>
        <d v="2023-07-01T02:25:31"/>
        <d v="2023-07-13T18:06:42"/>
        <d v="2023-03-27T10:01:43"/>
        <d v="2023-09-03T06:02:08"/>
        <d v="2023-10-25T21:02:37"/>
        <d v="2023-04-13T14:18:10"/>
        <d v="2023-06-21T21:03:55"/>
        <d v="2023-03-28T06:09:38"/>
        <d v="2023-10-31T16:01:18"/>
        <d v="2023-01-29T00:06:03"/>
        <d v="2023-09-12T20:01:41"/>
        <d v="2023-06-20T16:03:18"/>
        <d v="2023-06-22T18:27:54"/>
        <d v="2023-06-13T02:01:17"/>
        <d v="2023-12-27T08:47:50"/>
        <d v="2023-08-07T06:21:01"/>
        <d v="2023-12-21T13:36:17"/>
        <d v="2023-07-11T10:06:45"/>
        <d v="2023-02-03T07:01:35"/>
        <d v="2023-04-24T08:01:00"/>
        <d v="2023-08-08T11:03:25"/>
        <d v="2023-08-29T20:01:03"/>
        <d v="2023-04-28T15:04:19"/>
        <d v="2023-09-27T12:04:17"/>
        <d v="2023-06-21T14:04:35"/>
        <d v="2023-03-20T19:59:52"/>
        <d v="2023-06-09T15:04:56"/>
        <d v="2023-09-19T01:00:49"/>
        <d v="2023-08-18T13:00:28"/>
        <d v="2023-01-18T04:17:08"/>
        <d v="2023-08-24T07:05:50"/>
        <d v="2023-10-11T20:31:36"/>
        <d v="2023-06-16T07:01:13"/>
        <d v="2023-10-30T09:00:50"/>
        <d v="2023-05-12T22:05:43"/>
        <d v="2023-07-25T16:01:14"/>
        <d v="2023-03-04T09:53:28"/>
        <d v="2023-07-04T07:04:40"/>
        <d v="2023-05-05T14:20:35"/>
        <d v="2023-06-09T17:40:18"/>
        <d v="2023-06-13T18:59:58"/>
        <d v="2023-06-10T23:48:43"/>
        <d v="2023-07-20T13:04:05"/>
        <d v="2023-01-23T19:01:49"/>
        <d v="2023-02-07T20:00:25"/>
        <d v="2023-02-17T11:00:20"/>
        <d v="2023-08-17T19:42:12"/>
        <d v="2023-08-28T03:05:05"/>
        <d v="2023-05-29T09:37:41"/>
        <d v="2023-03-26T23:46:09"/>
        <d v="2023-01-10T19:19:33"/>
        <d v="2023-06-18T14:00:47"/>
        <d v="2023-10-13T00:02:19"/>
        <d v="2023-03-13T00:04:25"/>
        <d v="2023-04-21T11:58:26"/>
        <d v="2023-11-02T17:00:14"/>
        <d v="2023-04-24T13:50:57"/>
        <d v="2023-02-02T18:12:22"/>
        <d v="2023-12-20T12:01:43"/>
        <d v="2023-10-18T09:39:28"/>
        <d v="2023-09-21T22:02:22"/>
        <d v="2023-02-27T00:00:42"/>
        <d v="2023-03-01T14:37:55"/>
        <d v="2023-03-29T17:04:42"/>
        <d v="2023-10-31T20:00:01"/>
        <d v="2023-10-29T07:07:55"/>
        <d v="2023-06-07T21:28:30"/>
        <d v="2023-05-26T10:41:16"/>
        <d v="2023-08-14T21:05:33"/>
        <d v="2023-12-09T10:19:34"/>
        <d v="2023-07-05T14:12:53"/>
        <d v="2023-05-05T19:18:45"/>
        <d v="2023-08-14T19:50:07"/>
        <d v="2023-04-11T10:50:46"/>
        <d v="2023-05-03T18:01:41"/>
        <d v="2023-09-21T19:02:08"/>
        <d v="2023-12-20T23:03:16"/>
        <d v="2023-05-26T14:06:01"/>
        <d v="2023-07-23T17:22:26"/>
        <d v="2023-07-04T06:02:53"/>
        <d v="2023-05-06T16:12:12"/>
        <d v="2023-06-29T07:03:18"/>
        <d v="2023-05-29T11:37:39"/>
        <d v="2023-03-15T22:33:06"/>
        <d v="2023-05-16T19:00:13"/>
        <d v="2023-09-12T23:00:51"/>
        <d v="2023-08-13T23:30:55"/>
        <d v="2023-10-26T10:01:25"/>
        <d v="2023-10-20T16:01:42"/>
        <d v="2023-12-03T21:05:50"/>
        <d v="2023-03-18T04:10:16"/>
        <d v="2023-07-31T16:04:49"/>
        <d v="2023-08-30T23:27:46"/>
        <d v="2023-11-03T11:00:54"/>
        <d v="2023-09-16T10:00:44"/>
        <d v="2023-08-23T08:42:50"/>
        <d v="2023-10-02T15:00:20"/>
        <d v="2023-06-30T18:57:04"/>
        <d v="2023-01-12T20:59:52"/>
        <d v="2023-07-11T10:07:56"/>
        <d v="2023-02-07T15:47:17"/>
        <d v="2023-08-27T11:01:03"/>
        <d v="2023-06-29T19:12:54"/>
        <d v="2023-10-24T17:18:30"/>
        <d v="2023-01-23T11:03:17"/>
        <d v="2023-10-23T19:00:29"/>
        <d v="2023-08-07T08:19:58"/>
        <d v="2023-01-17T19:02:54"/>
        <d v="2023-09-09T06:07:47"/>
        <d v="2023-03-11T10:33:58"/>
        <d v="2023-06-19T10:55:32"/>
        <d v="2023-06-07T20:44:02"/>
        <d v="2023-06-15T22:03:21"/>
        <d v="2023-01-27T23:02:24"/>
        <d v="2023-04-08T07:02:17"/>
        <d v="2023-10-18T14:01:49"/>
        <d v="2023-07-08T02:23:08"/>
        <d v="2023-04-14T12:05:19"/>
        <d v="2023-06-08T10:24:19"/>
        <d v="2023-08-28T20:03:58"/>
        <d v="2023-11-01T10:31:03"/>
        <d v="2023-06-26T07:56:10"/>
        <d v="2023-08-04T13:01:03"/>
        <d v="2023-07-26T02:33:10"/>
        <d v="2023-10-08T10:01:25"/>
        <d v="2023-09-08T09:39:55"/>
        <d v="2023-09-19T15:00:48"/>
        <d v="2023-11-11T09:00:50"/>
        <d v="2023-03-09T18:42:43"/>
        <d v="2023-06-15T07:36:01"/>
        <d v="2023-08-31T19:07:37"/>
        <d v="2023-09-20T09:01:27"/>
        <d v="2023-10-26T22:00:05"/>
        <d v="2023-04-18T14:53:55"/>
        <d v="2023-04-26T20:39:44"/>
        <d v="2023-04-18T17:04:56"/>
        <d v="2023-12-13T10:01:20"/>
        <d v="2023-07-11T11:07:47"/>
        <d v="2023-05-16T00:52:01"/>
        <d v="2023-08-08T10:49:48"/>
        <d v="2023-05-29T12:02:17"/>
        <d v="2023-02-08T00:25:01"/>
        <d v="2023-05-11T15:52:03"/>
        <d v="2023-10-26T10:55:34"/>
        <d v="2023-09-27T17:59:55"/>
        <d v="2023-04-21T10:35:58"/>
        <d v="2023-11-06T17:00:10"/>
        <d v="2023-04-05T07:01:04"/>
        <d v="2023-03-17T08:42:43"/>
        <d v="2023-05-15T08:39:33"/>
        <d v="2023-03-26T13:08:18"/>
        <d v="2023-08-11T00:01:24"/>
        <d v="2023-07-19T19:04:05"/>
        <d v="2023-01-23T23:01:24"/>
        <d v="2023-07-10T21:00:26"/>
        <d v="2023-01-09T21:05:02"/>
        <d v="2023-02-16T21:06:07"/>
        <d v="2023-10-04T13:03:33"/>
        <d v="2023-01-31T07:15:59"/>
        <d v="2023-07-08T15:30:02"/>
        <d v="2023-01-09T08:00:03"/>
        <d v="2023-04-12T15:56:18"/>
        <d v="2023-01-09T20:42:22"/>
        <d v="2023-09-28T17:03:35"/>
        <d v="2023-10-06T16:18:03"/>
        <d v="2023-09-18T23:49:45"/>
        <d v="2023-05-08T09:44:39"/>
        <d v="2023-04-20T21:01:16"/>
        <d v="2023-04-05T17:00:19"/>
        <d v="2023-04-28T10:03:07"/>
        <d v="2023-03-07T18:01:47"/>
        <d v="2023-03-07T17:27:01"/>
        <d v="2023-10-24T21:01:30"/>
        <d v="2023-05-25T22:00:37"/>
        <d v="2023-03-27T17:55:35"/>
        <d v="2023-06-14T09:01:19"/>
        <d v="2023-11-18T00:03:56"/>
        <d v="2023-06-16T13:03:23"/>
        <d v="2023-09-07T16:37:21"/>
        <d v="2023-01-28T16:15:56"/>
        <d v="2023-03-01T10:28:10"/>
        <d v="2023-02-24T17:01:29"/>
        <d v="2023-01-08T14:00:03"/>
        <d v="2023-12-27T01:00:43"/>
        <d v="2023-10-19T16:01:01"/>
        <d v="2023-04-25T14:36:56"/>
        <d v="2023-04-13T15:19:53"/>
        <d v="2023-04-17T18:14:06"/>
        <d v="2023-09-15T16:01:28"/>
        <d v="2023-05-24T13:06:56"/>
        <d v="2023-11-08T18:21:45"/>
        <d v="2023-01-20T13:00:02"/>
        <d v="2023-10-18T07:00:40"/>
        <d v="2023-04-12T17:19:33"/>
        <d v="2023-08-17T10:40:52"/>
        <d v="2023-10-10T15:03:46"/>
        <d v="2023-05-26T17:15:13"/>
        <d v="2023-06-13T17:08:41"/>
        <d v="2023-09-22T06:00:08"/>
        <d v="2023-04-29T04:10:57"/>
        <d v="2023-06-23T12:17:29"/>
        <d v="2023-09-11T11:08:04"/>
        <d v="2023-05-15T17:20:34"/>
        <d v="2023-06-30T00:02:46"/>
        <d v="2023-06-16T21:32:52"/>
        <d v="2023-03-29T15:54:23"/>
        <d v="2023-10-03T00:02:10"/>
        <d v="2023-09-26T20:59:56"/>
        <d v="2023-04-06T17:15:13"/>
        <d v="2023-03-09T09:31:25"/>
        <d v="2023-07-20T20:57:18"/>
        <d v="2023-05-15T16:00:39"/>
        <d v="2023-08-15T18:53:19"/>
        <d v="2023-02-20T22:02:47"/>
        <d v="2023-05-11T00:33:32"/>
        <d v="2023-05-15T18:18:32"/>
        <d v="2023-09-01T12:23:12"/>
        <d v="2023-06-06T20:00:20"/>
        <d v="2023-09-05T14:01:49"/>
        <d v="2023-08-22T15:04:48"/>
        <d v="2023-11-18T18:00:41"/>
        <d v="2023-05-11T14:01:29"/>
        <d v="2023-01-11T20:00:44"/>
        <d v="2023-03-28T01:21:16"/>
        <d v="2023-10-24T16:00:18"/>
        <d v="2023-02-17T16:02:30"/>
        <d v="2023-03-18T13:34:11"/>
        <d v="2023-03-15T16:31:59"/>
        <d v="2023-06-27T13:47:50"/>
        <d v="2023-08-03T15:59:27"/>
        <d v="2023-05-30T06:00:22"/>
        <d v="2023-02-03T09:43:49"/>
        <d v="2023-04-03T23:58:36"/>
        <d v="2023-04-12T18:59:38"/>
        <d v="2023-11-03T12:00:57"/>
        <d v="2023-08-20T06:00:29"/>
        <d v="2023-09-04T06:34:07"/>
        <d v="2023-11-14T22:11:51"/>
        <d v="2023-08-16T08:52:34"/>
        <d v="2023-08-12T23:56:17"/>
        <d v="2023-08-28T02:02:38"/>
        <d v="2023-09-14T15:02:22"/>
        <d v="2023-04-11T22:25:11"/>
        <d v="2023-10-23T16:02:26"/>
        <d v="2023-07-08T06:05:47"/>
        <d v="2023-03-03T21:00:19"/>
        <d v="2023-12-23T09:09:11"/>
        <d v="2023-07-21T12:42:27"/>
        <d v="2023-08-07T06:31:22"/>
        <d v="2023-02-24T08:02:19"/>
        <d v="2023-03-15T11:01:39"/>
        <d v="2023-08-16T08:03:44"/>
        <d v="2023-07-17T12:43:56"/>
        <d v="2023-01-26T07:13:43"/>
        <d v="2023-07-10T22:00:33"/>
        <d v="2023-08-23T10:03:48"/>
        <d v="2023-01-24T17:01:04"/>
        <d v="2023-05-12T15:19:27"/>
        <d v="2023-01-16T16:50:14"/>
        <d v="2023-06-21T16:00:04"/>
        <d v="2023-12-05T03:13:08"/>
        <d v="2023-04-04T21:04:09"/>
        <d v="2023-01-25T06:05:54"/>
        <d v="2023-01-31T17:34:40"/>
        <d v="2023-08-30T07:04:31"/>
        <d v="2023-10-27T16:55:11"/>
        <d v="2023-02-04T17:05:13"/>
        <d v="2023-03-26T19:39:58"/>
        <d v="2023-01-23T12:03:23"/>
        <d v="2023-08-18T07:00:58"/>
        <d v="2023-02-23T07:27:42"/>
        <d v="2023-01-27T00:06:29"/>
        <d v="2023-02-23T12:03:52"/>
        <d v="2023-06-14T09:00:32"/>
        <d v="2023-05-01T00:07:06"/>
        <d v="2023-10-11T22:02:30"/>
        <d v="2023-02-17T09:57:27"/>
        <d v="2023-02-22T18:00:22"/>
        <d v="2023-09-01T10:01:01"/>
        <d v="2023-12-03T17:01:18"/>
        <d v="2023-08-14T10:03:16"/>
        <d v="2023-04-21T14:01:53"/>
        <d v="2023-01-03T20:29:17"/>
        <d v="2023-07-03T11:02:06"/>
        <d v="2023-08-24T15:05:18"/>
        <d v="2023-12-21T21:59:57"/>
        <d v="2023-01-04T18:34:23"/>
        <d v="2023-09-01T14:19:15"/>
        <d v="2023-06-01T18:01:04"/>
        <d v="2023-10-23T14:00:26"/>
        <d v="2023-09-21T21:00:48"/>
        <d v="2023-08-22T09:01:06"/>
        <d v="2023-09-20T10:52:27"/>
        <d v="2023-01-04T14:00:04"/>
        <d v="2023-08-24T07:06:51"/>
        <d v="2023-10-08T23:57:15"/>
        <d v="2023-08-09T14:02:45"/>
        <d v="2023-12-15T08:00:19"/>
        <d v="2023-08-14T06:02:13"/>
        <d v="2023-06-15T23:00:20"/>
        <d v="2023-10-27T16:00:07"/>
        <d v="2023-03-14T01:03:59"/>
        <d v="2023-11-30T00:03:49"/>
        <d v="2023-06-28T07:04:31"/>
        <d v="2023-06-09T00:59:58"/>
        <d v="2023-10-12T00:18:27"/>
        <d v="2023-10-10T19:00:48"/>
        <d v="2023-07-12T08:04:42"/>
        <d v="2023-08-18T20:16:26"/>
        <d v="2023-01-31T18:00:02"/>
        <d v="2023-05-25T23:36:06"/>
        <d v="2023-05-11T13:59:55"/>
        <d v="2023-08-23T02:05:22"/>
        <d v="2023-08-08T10:49:45"/>
        <d v="2023-05-08T11:03:25"/>
        <d v="2023-07-27T06:03:26"/>
        <d v="2023-06-21T12:42:44"/>
        <d v="2023-02-07T15:01:19"/>
        <d v="2023-04-05T04:02:00"/>
        <d v="2023-09-08T22:01:18"/>
        <d v="2023-03-13T09:57:36"/>
        <d v="2023-11-16T08:01:44"/>
        <d v="2023-05-11T21:40:30"/>
        <d v="2023-08-14T20:49:00"/>
        <d v="2023-05-09T21:09:39"/>
        <d v="2023-09-01T22:20:52"/>
        <d v="2023-09-02T00:05:47"/>
        <d v="2023-01-19T15:00:07"/>
        <d v="2023-02-16T06:35:06"/>
        <d v="2023-06-01T18:59:57"/>
        <d v="2023-02-16T15:07:16"/>
        <d v="2023-01-23T22:22:16"/>
        <d v="2023-01-24T15:02:52"/>
        <d v="2023-04-27T08:05:07"/>
        <d v="2023-04-21T00:12:23"/>
        <d v="2023-03-16T07:00:37"/>
        <d v="2023-10-04T20:01:14"/>
        <d v="2023-07-10T00:00:55"/>
        <d v="2023-05-12T16:00:08"/>
        <d v="2023-10-26T14:00:16"/>
        <d v="2023-03-16T15:02:14"/>
        <d v="2023-12-01T15:00:08"/>
        <d v="2023-10-11T16:02:02"/>
        <d v="2023-05-04T21:34:10"/>
        <d v="2023-01-28T04:05:06"/>
        <d v="2023-05-03T09:53:47"/>
        <d v="2023-03-08T19:10:50"/>
        <d v="2023-05-05T08:46:33"/>
        <d v="2023-08-12T11:00:44"/>
        <d v="2023-09-25T10:01:17"/>
        <d v="2023-06-07T14:25:49"/>
        <d v="2023-02-20T14:53:24"/>
        <d v="2023-06-29T12:02:37"/>
        <d v="2023-08-04T00:02:44"/>
        <d v="2023-12-03T10:00:07"/>
        <d v="2023-04-05T21:02:26"/>
        <d v="2023-04-21T08:09:29"/>
        <d v="2023-10-31T17:03:09"/>
        <d v="2023-09-29T14:41:18"/>
        <d v="2023-09-26T20:39:23"/>
        <d v="2023-01-04T15:27:46"/>
        <d v="2023-01-16T15:56:39"/>
        <d v="2023-11-16T09:17:14"/>
        <d v="2023-07-10T16:33:00"/>
        <d v="2023-09-09T07:00:55"/>
        <d v="2023-02-23T21:42:57"/>
        <d v="2023-07-29T09:00:08"/>
        <d v="2023-07-10T20:00:38"/>
        <d v="2023-02-06T15:03:37"/>
        <d v="2023-04-14T20:02:52"/>
        <d v="2023-02-13T13:00:44"/>
        <d v="2023-04-12T13:20:21"/>
        <d v="2023-03-16T02:04:03"/>
        <d v="2023-07-21T11:02:05"/>
        <d v="2023-08-21T22:01:23"/>
        <d v="2023-12-14T08:36:04"/>
        <d v="2023-07-31T00:24:52"/>
        <d v="2023-12-24T23:59:59"/>
        <d v="2023-05-17T09:02:29"/>
        <d v="2023-08-24T20:43:10"/>
        <d v="2023-03-08T09:22:55"/>
        <d v="2023-03-06T00:00:02"/>
        <d v="2023-02-27T17:38:06"/>
        <d v="2023-08-21T21:43:03"/>
        <d v="2023-07-20T00:33:11"/>
        <d v="2023-10-01T06:00:15"/>
        <d v="2023-11-11T09:59:57"/>
        <d v="2023-04-04T08:48:41"/>
        <d v="2023-09-15T23:02:03"/>
        <d v="2023-03-15T21:01:37"/>
        <d v="2023-06-22T10:03:05"/>
        <d v="2023-12-04T21:03:44"/>
        <d v="2023-01-11T21:05:38"/>
        <d v="2023-06-02T02:51:53"/>
        <d v="2023-08-13T14:01:30"/>
        <d v="2023-08-31T05:22:00"/>
        <d v="2023-11-19T08:00:01"/>
        <d v="2023-08-20T06:25:03"/>
        <d v="2023-05-26T10:19:29"/>
        <d v="2023-07-19T22:04:07"/>
        <d v="2023-07-05T14:59:59"/>
        <d v="2023-02-05T16:00:08"/>
        <d v="2023-05-24T22:00:06"/>
        <d v="2023-03-31T11:02:11"/>
        <d v="2023-07-04T14:16:52"/>
        <d v="2023-12-27T16:01:21"/>
        <d v="2023-07-27T19:00:24"/>
        <d v="2023-08-23T15:07:21"/>
        <d v="2023-03-04T01:07:57"/>
        <d v="2023-06-22T14:01:20"/>
        <d v="2023-04-06T23:09:50"/>
        <d v="2023-12-05T20:00:40"/>
        <d v="2023-12-13T10:00:09"/>
        <d v="2023-08-14T03:03:25"/>
        <d v="2023-01-11T21:28:46"/>
        <d v="2023-06-27T14:32:22"/>
        <d v="2023-07-07T17:00:25"/>
        <d v="2023-12-27T10:03:16"/>
        <d v="2023-08-28T12:02:10"/>
        <d v="2023-09-21T12:59:54"/>
        <d v="2023-02-20T10:03:46"/>
        <d v="2023-10-18T23:45:03"/>
        <d v="2023-01-23T00:03:00"/>
        <d v="2023-09-27T04:38:45"/>
        <d v="2023-11-25T08:00:16"/>
        <d v="2023-10-06T07:13:17"/>
        <d v="2023-05-01T22:34:38"/>
        <d v="2023-11-21T00:23:09"/>
        <d v="2023-02-06T14:04:17"/>
        <d v="2023-02-22T17:11:42"/>
        <d v="2023-07-23T13:02:41"/>
        <d v="2023-06-16T06:20:24"/>
        <d v="2023-10-10T20:38:56"/>
        <d v="2023-08-30T02:06:09"/>
        <d v="2023-08-07T16:00:07"/>
        <d v="2023-11-05T13:13:06"/>
        <d v="2023-07-17T10:00:36"/>
        <d v="2023-02-06T14:04:32"/>
        <d v="2023-10-11T19:34:51"/>
        <d v="2023-05-11T19:09:54"/>
        <d v="2023-10-01T09:00:43"/>
        <d v="2023-04-24T22:23:21"/>
        <d v="2023-09-11T20:17:22"/>
        <d v="2023-02-10T18:59:58"/>
        <d v="2023-12-01T00:06:54"/>
        <d v="2023-08-17T00:01:24"/>
        <d v="2023-12-15T08:00:13"/>
        <d v="2023-07-13T19:11:17"/>
        <d v="2023-02-28T17:03:37"/>
        <d v="2023-06-21T15:01:15"/>
        <d v="2023-09-18T14:00:10"/>
        <d v="2023-09-20T20:02:25"/>
        <d v="2023-04-11T15:00:14"/>
        <d v="2023-08-15T07:04:21"/>
        <d v="2023-09-11T07:02:32"/>
        <d v="2023-04-21T12:06:25"/>
        <d v="2023-03-13T19:04:37"/>
        <d v="2023-01-12T22:06:28"/>
        <d v="2023-03-31T18:09:09"/>
        <d v="2023-03-14T15:17:58"/>
        <d v="2023-01-03T21:49:41"/>
        <d v="2023-10-02T17:03:18"/>
        <d v="2023-03-08T10:17:28"/>
        <d v="2023-06-14T07:05:22"/>
        <d v="2023-05-25T20:40:45"/>
        <d v="2023-04-04T22:56:15"/>
        <d v="2023-12-22T10:20:21"/>
        <d v="2023-01-26T21:00:02"/>
        <d v="2023-02-03T20:43:10"/>
        <d v="2023-04-25T12:09:33"/>
        <d v="2023-01-10T19:20:52"/>
        <d v="2023-03-20T15:02:39"/>
        <d v="2023-08-27T00:02:25"/>
        <d v="2023-09-19T06:01:52"/>
        <d v="2023-04-03T22:03:33"/>
        <d v="2023-02-10T14:22:08"/>
        <d v="2023-06-08T23:41:45"/>
        <d v="2023-08-24T09:05:06"/>
        <d v="2023-06-19T07:30:54"/>
        <d v="2023-01-09T14:03:37"/>
        <d v="2023-05-07T18:00:01"/>
        <d v="2023-06-07T17:56:57"/>
        <d v="2023-01-03T21:28:21"/>
        <d v="2023-11-27T15:00:47"/>
        <d v="2023-08-03T21:02:00"/>
        <d v="2023-12-26T09:01:09"/>
        <d v="2023-01-03T20:34:57"/>
        <d v="2023-11-17T22:01:39"/>
        <d v="2023-10-13T21:02:11"/>
        <d v="2023-01-20T23:21:20"/>
        <d v="2023-06-06T18:00:52"/>
        <d v="2023-06-06T21:27:13"/>
        <d v="2023-08-11T11:18:49"/>
        <d v="2023-12-28T15:48:18"/>
        <d v="2023-04-21T13:04:06"/>
        <d v="2023-09-11T21:03:47"/>
        <d v="2023-02-03T08:04:47"/>
        <d v="2023-10-03T23:01:19"/>
        <d v="2023-08-31T17:24:14"/>
        <d v="2023-05-12T07:03:22"/>
        <d v="2023-03-29T12:08:06"/>
        <d v="2023-07-24T12:06:01"/>
        <d v="2023-05-10T14:02:12"/>
        <d v="2023-08-03T20:00:20"/>
        <d v="2023-01-14T13:04:03"/>
        <d v="2023-05-26T20:02:32"/>
        <d v="2023-05-24T17:11:11"/>
        <d v="2023-08-12T23:04:36"/>
        <d v="2023-04-28T10:00:02"/>
        <d v="2023-01-02T23:48:45"/>
        <d v="2023-12-21T13:53:32"/>
        <d v="2023-06-30T14:06:27"/>
        <d v="2023-08-06T07:25:51"/>
        <d v="2023-06-20T11:03:09"/>
        <d v="2023-01-14T07:00:17"/>
        <d v="2023-04-28T03:03:46"/>
        <d v="2023-07-30T14:01:53"/>
        <d v="2023-06-17T09:00:53"/>
        <d v="2023-06-09T09:11:48"/>
        <d v="2023-01-18T18:03:46"/>
        <d v="2023-08-01T14:05:54"/>
        <d v="2023-10-02T21:39:23"/>
        <d v="2023-02-17T18:21:38"/>
        <d v="2023-02-15T07:09:59"/>
        <d v="2023-06-29T16:01:48"/>
        <d v="2023-03-23T17:11:33"/>
        <d v="2023-07-05T18:01:45"/>
        <d v="2023-10-16T19:22:56"/>
        <d v="2023-01-16T15:19:12"/>
        <d v="2023-10-12T16:01:21"/>
        <d v="2023-06-12T11:00:50"/>
        <d v="2023-01-09T21:01:14"/>
        <d v="2023-05-25T08:05:51"/>
        <d v="2023-01-10T18:18:33"/>
        <d v="2023-05-26T06:03:50"/>
        <d v="2023-06-22T08:00:11"/>
        <d v="2023-07-11T13:16:33"/>
        <d v="2023-07-12T18:16:37"/>
        <d v="2023-02-26T07:05:46"/>
        <d v="2023-01-06T08:01:32"/>
        <d v="2023-01-19T23:22:46"/>
        <d v="2023-02-15T17:01:27"/>
        <d v="2023-02-10T10:17:43"/>
        <d v="2023-04-14T23:32:08"/>
        <d v="2023-02-03T17:00:00"/>
        <d v="2023-03-23T18:54:32"/>
        <d v="2023-05-11T14:51:55"/>
        <d v="2023-11-20T16:23:25"/>
        <d v="2023-03-26T06:40:05"/>
        <d v="2023-02-28T12:17:52"/>
        <d v="2023-02-22T20:11:09"/>
        <d v="2023-10-26T12:01:33"/>
        <d v="2023-04-04T20:04:03"/>
        <d v="2023-06-15T20:02:05"/>
        <d v="2023-10-20T00:23:19"/>
        <d v="2023-11-22T15:02:46"/>
        <d v="2023-11-10T01:16:51"/>
        <d v="2023-11-16T00:04:01"/>
        <d v="2023-10-17T09:03:37"/>
        <d v="2023-07-18T09:02:32"/>
        <d v="2023-07-31T16:06:01"/>
        <d v="2023-08-08T11:01:47"/>
        <d v="2023-10-03T11:02:18"/>
        <d v="2023-05-25T21:44:23"/>
        <d v="2023-05-31T19:01:29"/>
        <d v="2023-12-10T15:11:45"/>
        <d v="2023-04-04T18:00:21"/>
        <d v="2023-12-15T07:55:00"/>
        <d v="2023-09-03T06:02:51"/>
        <d v="2023-10-30T02:08:09"/>
        <d v="2023-06-26T00:22:52"/>
        <d v="2023-03-22T15:59:50"/>
        <d v="2023-04-27T11:01:04"/>
        <d v="2023-12-08T16:15:29"/>
        <d v="2023-07-11T23:05:26"/>
        <d v="2023-06-28T13:00:07"/>
        <d v="2023-01-11T16:04:01"/>
        <d v="2023-07-08T00:21:12"/>
        <d v="2023-02-17T22:56:27"/>
        <d v="2023-05-16T18:39:05"/>
        <d v="2023-03-12T03:19:02"/>
        <d v="2023-11-24T14:15:36"/>
        <d v="2023-03-16T11:01:54"/>
        <d v="2023-07-05T02:02:43"/>
        <d v="2023-08-09T07:55:19"/>
        <d v="2023-07-17T22:49:35"/>
        <d v="2023-11-17T21:05:09"/>
        <d v="2023-06-22T14:00:05"/>
        <d v="2023-03-15T09:16:26"/>
        <d v="2023-02-07T18:04:10"/>
        <d v="2023-04-05T18:04:53"/>
        <d v="2023-03-16T19:03:08"/>
        <d v="2023-11-17T13:02:24"/>
        <d v="2023-05-25T21:04:51"/>
        <d v="2023-08-11T06:00:37"/>
        <d v="2023-05-12T07:30:24"/>
        <d v="2023-09-15T20:00:36"/>
        <d v="2023-04-28T19:08:38"/>
        <d v="2023-03-31T07:05:55"/>
        <d v="2023-06-02T19:01:09"/>
        <d v="2023-01-13T22:06:10"/>
        <d v="2023-07-04T15:12:51"/>
        <d v="2023-09-16T06:01:16"/>
        <d v="2023-12-15T08:00:26"/>
        <d v="2023-06-05T15:03:53"/>
        <d v="2023-06-14T14:04:32"/>
        <d v="2023-07-30T07:04:55"/>
        <d v="2023-12-10T11:14:22"/>
        <d v="2023-03-14T19:04:13"/>
        <d v="2023-03-08T21:11:07"/>
        <d v="2023-07-05T16:06:20"/>
        <d v="2023-07-10T16:59:47"/>
        <d v="2023-09-12T10:01:09"/>
        <d v="2023-06-21T17:00:18"/>
        <d v="2023-01-09T09:34:36"/>
        <d v="2023-03-31T12:05:01"/>
        <d v="2023-11-28T12:01:22"/>
        <d v="2023-03-03T23:03:39"/>
        <d v="2023-02-24T21:06:15"/>
        <d v="2023-07-14T21:05:45"/>
        <d v="2023-12-14T16:34:17"/>
        <d v="2023-02-20T20:00:48"/>
        <d v="2023-06-14T14:05:29"/>
        <d v="2023-03-19T08:23:42"/>
        <d v="2023-02-27T19:02:39"/>
        <d v="2023-05-03T16:01:50"/>
        <d v="2023-01-24T08:15:15"/>
        <d v="2023-06-27T12:31:29"/>
        <d v="2023-03-26T20:03:36"/>
        <d v="2023-06-14T10:26:27"/>
        <d v="2023-06-28T17:02:13"/>
        <d v="2023-08-15T18:00:15"/>
        <d v="2023-05-03T12:37:58"/>
        <d v="2023-04-18T02:37:39"/>
        <d v="2023-12-21T03:04:45"/>
        <d v="2023-05-17T12:29:12"/>
        <d v="2023-01-24T01:00:01"/>
        <d v="2023-04-12T06:20:51"/>
        <d v="2023-06-28T14:02:15"/>
        <d v="2023-01-16T12:00:04"/>
        <d v="2023-02-11T07:11:05"/>
        <d v="2023-01-10T23:41:43"/>
        <d v="2023-01-03T23:32:34"/>
        <d v="2023-09-20T17:01:58"/>
        <d v="2023-02-24T07:51:41"/>
        <d v="2023-10-27T06:01:24"/>
        <d v="2023-09-21T15:03:00"/>
        <d v="2023-06-08T18:37:32"/>
        <d v="2023-07-18T19:01:07"/>
        <d v="2023-09-26T23:38:45"/>
        <d v="2023-06-06T16:03:58"/>
        <d v="2023-07-25T12:08:35"/>
        <d v="2023-09-29T06:04:00"/>
        <d v="2023-09-27T16:01:06"/>
        <d v="2023-06-14T12:23:59"/>
        <d v="2023-04-15T08:03:43"/>
        <d v="2023-06-10T02:39:42"/>
        <d v="2023-04-05T09:35:01"/>
        <d v="2023-08-31T07:09:31"/>
        <d v="2023-09-10T06:03:20"/>
        <d v="2023-08-24T19:04:31"/>
        <d v="2023-07-29T13:02:40"/>
        <d v="2023-04-03T14:33:20"/>
        <d v="2023-02-02T10:05:18"/>
        <d v="2023-01-22T06:22:24"/>
        <d v="2023-11-02T00:01:34"/>
        <d v="2023-05-31T02:02:55"/>
        <d v="2023-08-01T07:01:51"/>
        <d v="2023-01-05T01:35:50"/>
        <d v="2023-04-20T08:04:56"/>
        <d v="2023-06-14T10:23:11"/>
        <d v="2023-02-25T13:00:48"/>
        <d v="2023-08-10T14:04:18"/>
        <d v="2023-05-26T09:02:44"/>
        <d v="2023-07-08T09:23:15"/>
        <d v="2023-05-12T17:00:44"/>
        <d v="2023-09-21T22:02:01"/>
        <d v="2023-07-04T18:33:30"/>
        <d v="2023-02-28T15:04:14"/>
        <d v="2023-01-24T23:01:00"/>
        <d v="2023-01-23T17:24:56"/>
        <d v="2023-04-12T17:00:37"/>
        <d v="2023-08-15T08:02:01"/>
        <d v="2023-12-13T10:25:52"/>
        <d v="2023-05-05T23:00:18"/>
        <d v="2023-10-28T15:07:03"/>
        <d v="2023-12-20T08:03:19"/>
        <d v="2023-06-04T04:12:16"/>
        <d v="2023-06-17T14:00:38"/>
        <d v="2023-08-04T22:03:55"/>
        <d v="2023-02-27T06:02:43"/>
        <d v="2023-02-17T00:04:30"/>
        <d v="2023-10-21T21:01:30"/>
        <d v="2023-02-23T22:43:08"/>
        <d v="2023-08-16T11:11:42"/>
        <d v="2023-04-18T21:00:51"/>
        <d v="2023-12-07T03:02:59"/>
        <d v="2023-12-13T10:25:11"/>
        <d v="2023-05-04T21:00:25"/>
        <d v="2023-10-17T20:03:12"/>
        <d v="2023-07-15T09:10:39"/>
        <d v="2023-12-14T16:00:51"/>
        <d v="2023-07-07T08:12:56"/>
        <d v="2023-03-24T21:02:40"/>
        <d v="2023-06-15T07:02:43"/>
        <d v="2023-05-24T08:12:28"/>
        <d v="2023-10-05T18:00:19"/>
        <d v="2023-10-12T19:03:04"/>
        <d v="2023-09-05T20:02:02"/>
        <d v="2023-05-08T16:58:30"/>
        <d v="2023-08-08T15:49:30"/>
        <d v="2023-10-31T02:54:39"/>
        <d v="2023-05-25T09:54:03"/>
        <d v="2023-04-06T07:59:51"/>
        <d v="2023-08-03T18:00:27"/>
        <d v="2023-02-23T09:01:18"/>
        <d v="2023-06-14T06:11:55"/>
        <d v="2023-04-07T07:37:54"/>
        <d v="2023-09-27T14:24:21"/>
        <d v="2023-08-22T11:07:26"/>
        <d v="2023-01-02T18:01:33"/>
        <d v="2023-07-19T16:02:46"/>
        <d v="2023-04-29T16:00:09"/>
        <d v="2023-05-26T13:17:01"/>
        <d v="2023-02-10T13:59:58"/>
        <d v="2023-01-24T16:21:33"/>
        <d v="2023-02-09T08:02:54"/>
        <d v="2023-02-10T19:00:40"/>
        <d v="2023-02-08T17:06:06"/>
        <d v="2023-12-21T22:02:49"/>
        <d v="2023-05-11T17:01:41"/>
        <d v="2023-01-24T14:06:49"/>
        <d v="2023-08-08T08:02:11"/>
        <d v="2023-06-07T12:01:38"/>
        <d v="2023-01-06T04:04:44"/>
        <d v="2023-03-08T16:12:07"/>
        <d v="2023-08-19T09:00:52"/>
        <d v="2023-09-06T19:02:06"/>
        <d v="2023-06-22T21:59:44"/>
        <d v="2023-06-05T08:02:36"/>
        <d v="2023-05-05T12:17:28"/>
        <d v="2023-07-12T23:55:35"/>
        <d v="2023-05-12T00:01:21"/>
        <d v="2023-04-13T14:23:04"/>
        <d v="2023-04-11T02:03:08"/>
        <d v="2023-02-23T07:19:12"/>
        <d v="2023-04-18T12:03:10"/>
        <d v="2023-10-31T17:02:30"/>
        <d v="2023-07-05T03:19:55"/>
        <d v="2023-08-14T05:01:25"/>
        <d v="2023-02-02T13:06:51"/>
        <d v="2023-07-17T06:03:00"/>
        <d v="2023-09-20T19:15:54"/>
        <d v="2023-07-03T18:00:44"/>
        <d v="2023-04-17T07:02:44"/>
        <d v="2023-01-24T07:04:23"/>
        <d v="2023-09-27T18:00:33"/>
        <d v="2023-12-07T07:01:57"/>
        <d v="2023-08-18T22:04:29"/>
        <d v="2023-08-31T07:07:34"/>
        <d v="2023-08-08T17:03:57"/>
        <d v="2023-11-21T15:42:45"/>
        <d v="2023-11-16T20:00:43"/>
        <d v="2023-03-22T18:08:43"/>
        <d v="2023-06-30T20:02:29"/>
        <d v="2023-02-09T16:26:04"/>
        <d v="2023-10-24T01:02:11"/>
        <d v="2023-08-08T06:01:11"/>
        <d v="2023-08-01T13:38:07"/>
        <d v="2023-03-13T14:13:25"/>
        <d v="2023-06-02T07:00:44"/>
        <d v="2023-09-19T10:01:56"/>
        <d v="2023-07-01T14:44:32"/>
        <d v="2023-06-22T06:25:06"/>
        <d v="2023-06-28T19:04:18"/>
        <d v="2023-05-11T02:38:07"/>
        <d v="2023-10-19T16:23:10"/>
        <d v="2023-09-01T14:30:36"/>
        <d v="2023-06-15T10:59:17"/>
        <d v="2023-03-26T18:39:07"/>
        <d v="2023-02-15T06:00:16"/>
        <d v="2023-06-08T10:02:09"/>
        <d v="2023-10-31T02:01:08"/>
        <d v="2023-08-15T20:04:53"/>
        <d v="2023-07-15T08:00:35"/>
        <d v="2023-02-15T06:04:11"/>
        <d v="2023-03-22T02:44:08"/>
        <d v="2023-02-05T19:00:40"/>
        <d v="2023-10-27T17:01:07"/>
        <d v="2023-08-16T18:13:03"/>
        <d v="2023-01-10T18:31:46"/>
        <d v="2023-09-01T18:30:33"/>
        <d v="2023-03-21T23:37:59"/>
        <d v="2023-09-24T23:03:07"/>
        <d v="2023-06-20T16:02:19"/>
        <d v="2023-07-30T10:59:59"/>
        <d v="2023-12-06T22:00:20"/>
        <d v="2023-08-18T11:12:18"/>
        <d v="2023-10-03T01:00:57"/>
        <d v="2023-01-04T15:00:16"/>
        <d v="2023-08-25T00:01:04"/>
        <d v="2023-07-03T23:00:11"/>
        <d v="2023-07-01T00:06:27"/>
        <d v="2023-11-08T08:27:50"/>
        <d v="2023-06-14T22:12:51"/>
        <d v="2023-11-26T00:10:58"/>
        <d v="2023-12-13T10:03:52"/>
        <d v="2023-09-26T12:18:06"/>
        <d v="2023-06-14T14:01:05"/>
        <d v="2023-09-04T06:00:15"/>
        <d v="2023-05-16T21:02:16"/>
        <d v="2023-05-30T00:28:20"/>
        <d v="2023-12-09T10:20:04"/>
        <d v="2023-07-10T18:01:24"/>
        <d v="2023-09-04T04:33:54"/>
        <d v="2023-03-29T20:00:03"/>
        <d v="2023-12-05T19:00:59"/>
        <d v="2023-05-12T15:03:14"/>
        <d v="2023-11-15T06:01:57"/>
        <d v="2023-03-25T07:02:55"/>
        <d v="2023-07-06T19:40:46"/>
        <d v="2023-08-21T07:04:57"/>
        <d v="2023-03-28T15:25:48"/>
        <d v="2023-03-27T14:14:30"/>
        <d v="2023-05-02T17:00:26"/>
        <d v="2023-09-01T13:23:31"/>
        <d v="2023-07-06T19:41:06"/>
        <d v="2023-10-16T20:22:40"/>
        <d v="2023-05-15T22:20:52"/>
        <d v="2023-04-04T15:42:59"/>
        <d v="2023-08-15T14:27:43"/>
        <d v="2023-04-12T18:20:08"/>
        <d v="2023-02-17T16:03:30"/>
        <d v="2023-04-26T14:39:37"/>
        <d v="2023-08-12T10:31:47"/>
        <d v="2023-08-29T00:15:15"/>
        <d v="2023-02-22T01:00:34"/>
        <d v="2023-10-04T16:17:38"/>
        <d v="2023-06-21T14:00:13"/>
        <d v="2023-12-07T12:02:26"/>
        <d v="2023-06-23T12:21:08"/>
        <d v="2023-01-04T08:06:56"/>
        <d v="2023-04-24T07:02:21"/>
        <d v="2023-06-27T09:34:23"/>
        <d v="2023-07-24T17:36:17"/>
        <d v="2023-11-12T20:50:16"/>
        <d v="2023-07-25T09:02:16"/>
        <d v="2023-01-06T18:10:40"/>
        <d v="2023-02-27T23:01:05"/>
        <d v="2023-01-20T23:43:02"/>
        <d v="2023-03-08T18:09:53"/>
        <d v="2023-08-01T07:02:47"/>
        <d v="2023-07-25T09:29:58"/>
        <d v="2023-06-21T09:52:38"/>
        <d v="2023-01-30T13:28:38"/>
        <d v="2023-03-28T09:00:11"/>
        <d v="2023-04-02T13:09:28"/>
        <d v="2023-02-09T06:06:25"/>
        <d v="2023-02-17T11:40:25"/>
        <d v="2023-04-28T14:01:32"/>
        <d v="2023-05-12T04:00:02"/>
        <d v="2023-03-21T19:22:15"/>
        <d v="2023-03-02T06:36:06"/>
        <d v="2023-08-14T06:01:36"/>
        <d v="2023-02-09T10:27:17"/>
        <d v="2023-05-11T04:31:08"/>
        <d v="2023-05-25T21:06:49"/>
        <d v="2023-07-03T20:20:36"/>
        <d v="2023-05-01T09:01:16"/>
        <d v="2023-09-06T18:00:18"/>
        <d v="2023-10-15T00:01:30"/>
        <d v="2023-04-27T10:00:59"/>
        <d v="2023-07-31T21:00:54"/>
        <d v="2023-12-12T22:00:22"/>
        <d v="2023-12-14T17:02:05"/>
        <d v="2023-04-23T09:00:38"/>
        <d v="2023-04-20T12:03:19"/>
        <d v="2023-09-16T03:00:02"/>
        <d v="2023-05-26T20:10:49"/>
        <d v="2023-08-18T07:00:00"/>
        <d v="2023-06-08T21:02:45"/>
        <d v="2023-01-26T16:07:31"/>
        <d v="2023-02-21T16:00:49"/>
        <d v="2023-07-14T10:05:04"/>
        <d v="2023-03-22T13:00:03"/>
        <d v="2023-03-08T21:10:29"/>
        <d v="2023-05-03T21:04:34"/>
        <d v="2023-05-11T07:01:21"/>
        <d v="2023-08-31T20:04:14"/>
        <d v="2023-01-10T08:28:25"/>
        <d v="2023-08-09T11:00:15"/>
        <d v="2023-12-14T08:02:36"/>
        <d v="2023-08-17T12:17:54"/>
        <d v="2023-05-15T12:42:40"/>
        <d v="2023-06-08T14:59:55"/>
        <d v="2023-09-23T04:58:13"/>
        <d v="2023-11-10T14:21:53"/>
        <d v="2023-04-27T19:00:43"/>
        <d v="2023-03-28T15:00:28"/>
        <d v="2023-07-26T07:03:20"/>
        <d v="2023-08-08T10:52:13"/>
        <d v="2023-02-07T13:02:26"/>
        <d v="2023-09-01T00:03:03"/>
        <d v="2023-08-04T23:57:40"/>
        <d v="2023-08-25T16:03:48"/>
        <d v="2023-06-16T18:59:56"/>
        <d v="2023-08-06T17:00:02"/>
        <d v="2023-06-30T19:02:36"/>
        <d v="2023-03-06T23:01:07"/>
        <d v="2023-07-14T20:16:23"/>
        <d v="2023-02-13T16:03:46"/>
        <d v="2023-10-31T20:54:40"/>
        <d v="2023-03-24T23:06:20"/>
        <d v="2023-01-05T22:06:20"/>
        <d v="2023-08-04T02:08:16"/>
        <d v="2023-03-23T16:30:20"/>
        <d v="2023-01-12T22:39:39"/>
        <d v="2023-11-06T20:01:34"/>
        <d v="2023-01-02T08:36:31"/>
        <d v="2023-04-11T12:01:45"/>
        <d v="2023-12-01T16:02:07"/>
        <d v="2023-08-22T07:06:00"/>
        <d v="2023-11-16T18:01:28"/>
        <d v="2023-05-27T06:10:03"/>
        <d v="2023-01-26T02:02:39"/>
        <d v="2023-02-14T16:30:04"/>
        <d v="2023-04-26T14:07:58"/>
        <d v="2023-11-23T04:13:51"/>
        <d v="2023-02-10T15:48:44"/>
        <d v="2023-03-10T10:39:33"/>
        <d v="2023-07-05T07:06:03"/>
        <d v="2023-12-05T15:13:29"/>
        <d v="2023-07-17T17:01:01"/>
        <d v="2023-05-05T15:26:12"/>
        <d v="2023-04-28T06:01:15"/>
        <d v="2023-12-30T00:20:46"/>
        <d v="2023-03-23T22:05:41"/>
        <d v="2023-07-27T09:00:19"/>
        <d v="2023-05-29T21:09:29"/>
        <d v="2023-08-30T23:00:01"/>
        <d v="2023-03-04T10:01:39"/>
        <d v="2023-05-03T10:58:46"/>
        <d v="2023-07-12T22:02:03"/>
        <d v="2023-09-29T06:02:05"/>
        <d v="2023-03-09T17:17:03"/>
        <d v="2023-11-22T15:19:30"/>
        <d v="2023-09-06T23:02:06"/>
        <d v="2023-03-21T15:17:13"/>
        <d v="2023-11-30T16:55:08"/>
        <d v="2023-08-27T09:02:20"/>
        <d v="2023-05-04T08:18:09"/>
        <d v="2023-06-28T21:06:39"/>
        <d v="2023-06-22T17:04:58"/>
        <d v="2023-06-07T21:01:14"/>
        <d v="2023-12-08T13:00:39"/>
        <d v="2023-01-06T02:00:37"/>
        <d v="2023-08-29T16:00:41"/>
        <d v="2023-03-22T00:12:47"/>
        <d v="2023-04-25T13:00:13"/>
        <d v="2023-02-02T14:14:50"/>
        <d v="2023-09-07T21:01:52"/>
        <d v="2023-10-24T13:00:20"/>
        <d v="2023-04-06T02:19:59"/>
        <d v="2023-03-17T08:34:31"/>
        <d v="2023-06-12T21:00:06"/>
        <d v="2023-05-16T13:40:25"/>
        <d v="2023-02-02T15:03:56"/>
        <d v="2023-09-28T15:00:52"/>
        <d v="2023-06-27T18:51:22"/>
        <d v="2023-08-11T20:08:30"/>
        <d v="2023-09-26T06:39:14"/>
        <d v="2023-04-29T16:04:16"/>
        <d v="2023-11-03T00:00:01"/>
        <d v="2023-08-28T15:02:52"/>
        <d v="2023-01-16T00:02:10"/>
        <d v="2023-11-18T21:19:30"/>
        <d v="2023-05-09T04:18:51"/>
        <d v="2023-05-12T10:00:05"/>
        <d v="2023-12-16T11:13:13"/>
        <d v="2023-01-11T00:30:57"/>
        <d v="2023-11-09T08:05:21"/>
        <d v="2023-03-14T12:53:51"/>
        <d v="2023-04-13T14:05:10"/>
        <d v="2023-03-06T16:04:03"/>
        <d v="2023-03-21T17:00:54"/>
        <d v="2023-04-12T17:20:08"/>
        <d v="2023-04-05T19:05:05"/>
        <d v="2023-12-01T22:00:11"/>
        <d v="2023-04-28T18:00:27"/>
        <d v="2023-10-31T13:09:54"/>
        <d v="2023-06-21T20:53:21"/>
        <d v="2023-06-22T15:18:41"/>
        <d v="2023-09-17T00:00:08"/>
        <d v="2023-06-16T12:03:53"/>
        <d v="2023-08-25T13:04:49"/>
        <d v="2023-09-15T13:55:31"/>
        <d v="2023-10-30T06:01:34"/>
        <d v="2023-04-24T00:04:18"/>
        <d v="2023-06-27T19:56:01"/>
        <d v="2023-09-25T02:01:22"/>
        <d v="2023-04-04T11:57:41"/>
        <d v="2023-10-16T21:00:20"/>
        <d v="2023-01-03T23:35:22"/>
        <d v="2023-09-02T10:00:54"/>
        <d v="2023-03-28T23:26:50"/>
        <d v="2023-07-03T13:00:08"/>
        <d v="2023-04-05T01:40:56"/>
        <d v="2023-12-10T09:16:51"/>
        <d v="2023-06-27T15:56:18"/>
        <d v="2023-10-10T22:22:01"/>
        <d v="2023-09-13T06:00:46"/>
        <d v="2023-07-28T16:03:55"/>
        <d v="2023-04-07T07:44:44"/>
        <d v="2023-10-20T20:48:14"/>
        <d v="2023-07-27T10:02:09"/>
        <d v="2023-11-28T07:06:38"/>
        <d v="2023-04-12T23:02:11"/>
        <d v="2023-04-17T20:02:47"/>
        <d v="2023-05-25T23:03:37"/>
        <d v="2023-01-18T11:13:37"/>
        <d v="2023-05-12T21:08:05"/>
        <d v="2023-06-08T14:46:31"/>
        <d v="2023-05-03T14:03:22"/>
        <d v="2023-01-18T11:02:15"/>
        <d v="2023-09-13T06:00:25"/>
        <d v="2023-12-04T16:40:32"/>
        <d v="2023-10-25T16:00:18"/>
        <d v="2023-03-07T19:53:45"/>
        <d v="2023-09-19T00:01:09"/>
        <d v="2023-02-04T18:00:04"/>
        <d v="2023-06-05T17:04:35"/>
        <d v="2023-10-12T06:03:50"/>
        <d v="2023-12-31T15:00:07"/>
        <d v="2023-08-10T15:01:17"/>
        <d v="2023-02-13T15:02:59"/>
        <d v="2023-12-16T09:07:22"/>
        <d v="2023-01-10T15:00:28"/>
        <d v="2023-04-12T16:33:58"/>
        <d v="2023-04-04T15:39:05"/>
        <d v="2023-01-22T18:02:10"/>
        <d v="2023-09-10T06:07:52"/>
        <d v="2023-02-18T18:00:57"/>
        <d v="2023-11-17T09:18:26"/>
        <d v="2023-05-02T00:01:10"/>
        <d v="2023-04-30T22:45:53"/>
        <d v="2023-01-17T12:15:37"/>
        <d v="2023-07-28T23:00:01"/>
        <d v="2023-04-28T23:55:58"/>
        <d v="2023-07-24T23:29:37"/>
        <d v="2023-04-11T01:00:27"/>
        <d v="2023-05-06T07:03:21"/>
        <d v="2023-06-03T11:01:03"/>
        <d v="2023-02-03T10:03:55"/>
        <d v="2023-09-20T13:54:58"/>
        <d v="2023-02-03T06:07:13"/>
        <d v="2023-03-07T13:45:03"/>
        <d v="2023-12-12T00:46:50"/>
        <d v="2023-07-23T17:22:20"/>
        <d v="2023-04-25T16:02:04"/>
        <d v="2023-08-31T00:04:58"/>
        <d v="2023-09-18T14:00:38"/>
        <d v="2023-06-29T12:00:05"/>
        <d v="2023-03-14T14:53:37"/>
        <d v="2023-08-23T20:00:27"/>
        <d v="2023-04-29T08:03:00"/>
        <d v="2023-12-20T15:19:49"/>
        <d v="2023-06-06T16:15:01"/>
        <d v="2023-07-27T03:09:44"/>
        <d v="2023-02-17T10:04:35"/>
        <d v="2023-08-08T15:00:01"/>
        <d v="2023-05-08T21:03:23"/>
        <d v="2023-05-13T13:02:27"/>
        <d v="2023-06-09T13:20:33"/>
        <d v="2023-04-28T13:20:22"/>
        <d v="2023-07-28T09:04:50"/>
        <d v="2023-11-16T07:01:52"/>
        <d v="2023-12-05T14:01:16"/>
        <d v="2023-03-20T12:00:36"/>
        <d v="2023-12-16T02:00:05"/>
        <d v="2023-08-21T07:03:52"/>
        <d v="2023-04-21T15:00:32"/>
        <d v="2023-08-19T16:01:55"/>
        <d v="2023-06-29T16:07:51"/>
        <d v="2023-12-04T21:00:18"/>
        <d v="2023-02-18T18:03:07"/>
        <d v="2023-09-27T15:00:26"/>
        <d v="2023-08-15T23:54:04"/>
        <d v="2023-05-08T09:03:08"/>
        <d v="2023-04-13T21:17:25"/>
        <d v="2023-05-06T17:02:21"/>
        <d v="2023-09-15T14:05:06"/>
        <d v="2023-07-08T00:21:08"/>
        <d v="2023-02-23T03:56:42"/>
        <d v="2023-03-15T08:33:16"/>
        <d v="2023-08-29T22:05:05"/>
        <d v="2023-11-04T00:00:24"/>
        <d v="2023-05-05T20:25:02"/>
        <d v="2023-11-09T15:00:00"/>
        <d v="2023-06-29T00:01:48"/>
        <d v="2023-03-01T06:10:06"/>
        <d v="2023-08-28T19:01:27"/>
        <d v="2023-09-30T07:03:09"/>
        <d v="2023-02-02T19:01:05"/>
        <d v="2023-07-25T16:07:00"/>
        <d v="2023-07-15T00:17:18"/>
        <d v="2023-05-17T15:03:01"/>
        <d v="2023-07-26T18:01:11"/>
        <d v="2023-06-05T10:00:31"/>
        <d v="2023-01-13T23:03:07"/>
        <d v="2023-08-15T23:10:49"/>
        <d v="2023-06-27T09:02:50"/>
        <d v="2023-11-09T07:01:18"/>
        <d v="2023-08-02T13:59:39"/>
        <d v="2023-08-02T07:03:12"/>
        <d v="2023-03-10T21:00:33"/>
        <d v="2023-03-27T16:55:45"/>
        <d v="2023-10-31T20:57:39"/>
        <d v="2023-04-27T23:03:39"/>
        <d v="2023-01-05T02:50:17"/>
        <d v="2023-10-04T14:02:11"/>
        <d v="2023-08-01T00:03:38"/>
        <d v="2023-01-05T20:55:00"/>
        <d v="2023-03-15T08:05:18"/>
        <d v="2023-10-13T19:01:57"/>
        <d v="2023-01-04T16:59:52"/>
        <d v="2023-01-12T00:02:15"/>
        <d v="2023-02-13T08:08:49"/>
        <d v="2023-05-03T20:01:37"/>
        <d v="2023-04-06T00:21:14"/>
        <d v="2023-12-05T21:38:47"/>
        <d v="2023-07-25T23:02:03"/>
        <d v="2023-12-29T00:21:19"/>
        <d v="2023-01-27T20:04:23"/>
        <d v="2023-07-28T09:04:02"/>
        <d v="2023-06-20T10:00:51"/>
        <d v="2023-11-15T19:42:18"/>
        <d v="2023-08-08T09:02:21"/>
        <d v="2023-01-03T23:52:03"/>
        <d v="2023-03-03T08:44:54"/>
        <d v="2023-06-15T21:02:52"/>
        <d v="2023-11-16T19:00:43"/>
        <d v="2023-03-09T22:07:12"/>
        <d v="2023-10-03T16:00:09"/>
        <d v="2023-10-19T14:00:46"/>
        <d v="2023-07-06T18:06:02"/>
        <d v="2023-03-10T12:05:23"/>
        <d v="2023-08-11T12:00:49"/>
        <d v="2023-09-03T13:01:55"/>
        <d v="2023-08-07T09:19:03"/>
        <d v="2023-04-30T21:01:17"/>
        <d v="2023-01-18T23:04:47"/>
        <d v="2023-10-15T15:10:14"/>
        <d v="2023-12-13T09:26:01"/>
        <d v="2023-01-05T23:54:50"/>
        <d v="2023-01-27T21:00:43"/>
        <d v="2023-04-20T07:02:06"/>
        <d v="2023-10-06T15:00:19"/>
        <d v="2023-09-05T17:01:15"/>
        <d v="2023-07-13T08:09:55"/>
        <d v="2023-01-05T21:03:41"/>
        <d v="2023-10-23T15:52:17"/>
        <d v="2023-07-11T17:00:17"/>
        <d v="2023-06-22T02:53:05"/>
        <d v="2023-10-19T13:00:33"/>
        <d v="2023-06-29T18:11:51"/>
        <d v="2023-02-22T22:00:59"/>
        <d v="2023-09-01T10:00:32"/>
        <d v="2023-08-17T19:02:06"/>
        <d v="2023-03-18T14:04:12"/>
        <d v="2023-07-27T10:43:42"/>
        <d v="2023-02-24T20:02:42"/>
        <d v="2023-08-08T12:03:17"/>
        <d v="2023-04-15T06:00:52"/>
        <d v="2023-07-23T09:00:06"/>
        <d v="2023-12-01T10:00:59"/>
        <d v="2023-10-12T17:02:13"/>
        <d v="2023-06-21T07:00:54"/>
        <d v="2023-06-06T07:00:50"/>
        <d v="2023-12-21T13:38:35"/>
        <d v="2023-08-29T21:31:19"/>
        <d v="2023-06-26T11:56:08"/>
        <d v="2023-07-25T11:19:27"/>
        <d v="2023-11-08T13:01:05"/>
        <d v="2023-01-09T19:04:45"/>
        <d v="2023-09-01T20:00:05"/>
        <d v="2023-01-25T23:58:00"/>
        <d v="2023-03-28T13:15:23"/>
        <d v="2023-11-18T15:57:30"/>
        <d v="2023-08-03T07:00:59"/>
        <d v="2023-10-05T17:01:14"/>
        <d v="2023-07-13T18:16:22"/>
        <d v="2023-08-01T07:01:02"/>
        <d v="2023-03-31T19:05:15"/>
        <d v="2023-06-05T07:03:09"/>
        <d v="2023-08-26T07:02:45"/>
        <d v="2023-05-07T09:01:46"/>
        <d v="2023-03-24T09:15:00"/>
        <d v="2023-07-07T20:04:37"/>
        <d v="2023-06-02T15:14:25"/>
        <d v="2023-10-28T00:02:56"/>
        <d v="2023-05-27T10:16:23"/>
        <d v="2023-10-12T00:00:16"/>
        <d v="2023-06-19T00:00:47"/>
        <d v="2023-03-03T02:05:51"/>
        <d v="2023-05-05T07:31:43"/>
        <d v="2023-01-16T09:00:07"/>
        <d v="2023-03-04T06:16:08"/>
        <d v="2023-11-21T14:00:03"/>
        <d v="2023-09-07T21:03:58"/>
        <d v="2023-04-03T11:36:02"/>
        <d v="2023-07-08T16:03:09"/>
        <d v="2023-03-16T01:24:09"/>
        <d v="2023-10-05T10:00:13"/>
        <d v="2023-04-21T19:04:06"/>
        <d v="2023-01-31T14:32:53"/>
        <d v="2023-02-02T07:01:35"/>
        <d v="2023-07-06T16:03:46"/>
        <d v="2023-06-23T11:23:08"/>
        <d v="2023-03-09T01:06:58"/>
        <d v="2023-06-02T15:03:10"/>
        <d v="2023-08-30T21:20:16"/>
        <d v="2023-09-29T06:02:08"/>
        <d v="2023-03-22T12:06:23"/>
        <d v="2023-04-20T20:02:24"/>
        <d v="2023-02-28T08:47:41"/>
        <d v="2023-12-21T08:07:13"/>
        <d v="2023-08-01T00:12:22"/>
        <d v="2023-08-24T14:42:32"/>
        <d v="2023-02-20T13:00:57"/>
        <d v="2023-12-09T16:04:15"/>
        <d v="2023-04-25T07:01:18"/>
        <d v="2023-01-03T16:27:50"/>
        <d v="2023-05-05T13:48:37"/>
        <d v="2023-03-27T00:05:22"/>
        <d v="2023-08-11T02:10:40"/>
        <d v="2023-01-10T22:19:41"/>
        <d v="2023-10-01T23:00:00"/>
        <d v="2023-05-18T04:26:34"/>
        <d v="2023-01-27T04:31:26"/>
        <d v="2023-06-14T19:28:47"/>
        <d v="2023-10-12T21:06:51"/>
        <d v="2023-10-04T07:04:05"/>
        <d v="2023-01-27T03:13:44"/>
        <d v="2023-12-15T13:01:09"/>
        <d v="2023-05-14T00:46:49"/>
        <d v="2023-02-06T14:12:43"/>
        <d v="2023-05-14T12:02:46"/>
        <d v="2023-01-04T14:04:38"/>
        <d v="2023-12-14T14:10:56"/>
        <d v="2023-08-01T23:01:46"/>
        <d v="2023-05-10T18:25:44"/>
        <d v="2023-09-24T00:29:33"/>
        <d v="2023-07-10T13:00:00"/>
        <d v="2023-05-25T06:02:13"/>
        <d v="2023-05-16T20:00:18"/>
        <d v="2023-02-15T12:14:35"/>
        <d v="2023-11-27T22:25:55"/>
        <d v="2023-10-06T00:03:16"/>
        <d v="2023-08-22T12:36:01"/>
        <d v="2023-02-15T07:06:51"/>
        <d v="2023-03-31T18:13:08"/>
        <d v="2023-06-20T15:03:03"/>
        <d v="2023-01-23T23:05:12"/>
        <d v="2023-11-08T23:21:29"/>
        <d v="2023-09-27T16:01:52"/>
        <d v="2023-10-20T18:18:24"/>
        <d v="2023-06-19T14:56:01"/>
        <d v="2023-03-25T09:52:44"/>
        <d v="2023-11-15T15:00:22"/>
        <d v="2023-09-04T18:02:39"/>
        <d v="2023-09-01T22:24:36"/>
        <d v="2023-04-19T22:31:18"/>
        <d v="2023-07-11T10:59:58"/>
        <d v="2023-05-02T08:00:26"/>
        <d v="2023-08-06T03:19:30"/>
        <d v="2023-09-08T07:02:18"/>
        <d v="2023-08-04T14:17:34"/>
        <d v="2023-08-09T12:14:44"/>
        <d v="2023-01-19T22:00:01"/>
        <d v="2023-04-18T22:06:56"/>
        <d v="2023-05-31T09:29:19"/>
        <d v="2023-12-20T06:16:49"/>
        <d v="2023-07-18T08:03:27"/>
        <d v="2023-06-05T15:00:00"/>
        <d v="2023-02-21T14:21:34"/>
        <d v="2023-03-22T18:11:02"/>
        <d v="2023-10-25T15:02:07"/>
        <d v="2023-10-30T07:01:22"/>
        <d v="2023-02-13T20:00:29"/>
        <d v="2023-04-17T15:39:53"/>
        <d v="2023-12-16T22:22:25"/>
        <d v="2023-01-30T13:24:10"/>
        <d v="2023-01-27T00:47:28"/>
        <d v="2023-06-27T20:46:25"/>
        <d v="2023-03-23T12:01:12"/>
        <d v="2023-04-12T13:20:23"/>
        <d v="2023-11-18T02:30:13"/>
        <d v="2023-04-30T10:01:39"/>
        <d v="2023-01-24T08:00:02"/>
        <d v="2023-06-19T22:01:45"/>
        <d v="2023-12-01T07:09:26"/>
        <d v="2023-06-08T03:54:00"/>
        <d v="2023-06-06T23:01:56"/>
        <d v="2023-03-24T10:12:09"/>
        <d v="2023-10-03T18:04:28"/>
        <d v="2023-06-26T07:21:43"/>
        <d v="2023-04-24T15:49:51"/>
        <d v="2023-12-10T07:02:25"/>
        <d v="2023-07-21T09:03:12"/>
        <d v="2023-10-02T03:08:30"/>
        <d v="2023-11-22T00:01:58"/>
        <d v="2023-04-15T11:00:47"/>
        <d v="2023-10-12T19:03:30"/>
        <d v="2023-09-29T15:41:33"/>
        <d v="2023-04-02T01:01:22"/>
        <d v="2023-07-11T23:17:11"/>
        <d v="2023-05-05T07:00:16"/>
        <d v="2023-06-20T07:01:35"/>
        <d v="2023-07-13T07:54:35"/>
        <d v="2023-08-10T16:08:48"/>
        <d v="2023-04-12T15:01:04"/>
        <d v="2023-10-25T15:33:48"/>
        <d v="2023-02-04T21:11:15"/>
        <d v="2023-11-09T22:03:37"/>
        <d v="2023-08-14T20:01:16"/>
        <d v="2023-08-14T03:05:57"/>
        <d v="2023-04-18T07:04:43"/>
        <d v="2023-01-26T22:06:03"/>
        <d v="2023-07-14T19:02:53"/>
        <d v="2023-11-03T19:00:54"/>
        <d v="2023-04-26T15:02:54"/>
        <d v="2023-05-17T16:22:41"/>
        <d v="2023-03-31T17:00:24"/>
        <d v="2023-12-11T08:00:58"/>
        <d v="2023-09-05T18:01:23"/>
        <d v="2023-06-08T22:59:52"/>
        <d v="2023-07-11T14:59:58"/>
        <d v="2023-10-05T10:40:10"/>
        <d v="2023-04-19T09:17:10"/>
        <d v="2023-11-12T09:01:22"/>
        <d v="2023-04-17T22:08:53"/>
        <d v="2023-02-14T14:32:29"/>
        <d v="2023-01-23T21:02:59"/>
        <d v="2023-07-11T09:00:30"/>
        <d v="2023-03-29T17:04:09"/>
        <d v="2023-05-02T08:22:15"/>
        <d v="2023-02-23T19:02:16"/>
        <d v="2023-06-28T12:18:37"/>
        <d v="2023-04-29T10:51:39"/>
        <d v="2023-01-25T17:02:36"/>
        <d v="2023-02-24T22:01:38"/>
        <d v="2023-05-04T07:02:03"/>
        <d v="2023-07-24T20:01:21"/>
        <d v="2023-06-15T12:18:38"/>
        <d v="2023-01-31T05:17:45"/>
        <d v="2023-10-03T20:59:58"/>
        <d v="2023-02-18T06:02:15"/>
        <d v="2023-07-05T14:02:51"/>
        <d v="2023-06-06T21:28:35"/>
        <d v="2023-07-01T01:03:46"/>
        <d v="2023-11-23T15:01:27"/>
        <d v="2023-07-14T08:02:08"/>
        <d v="2023-07-24T21:02:33"/>
        <d v="2023-05-05T17:20:57"/>
        <d v="2023-05-01T18:31:15"/>
        <d v="2023-06-21T14:02:31"/>
        <d v="2023-11-28T18:00:20"/>
        <d v="2023-06-10T00:14:26"/>
        <d v="2023-12-11T11:11:47"/>
        <d v="2023-02-16T06:06:33"/>
        <d v="2023-06-05T09:00:12"/>
        <d v="2023-07-02T09:04:57"/>
        <d v="2023-02-01T21:02:16"/>
        <d v="2023-08-14T14:03:06"/>
        <d v="2023-05-24T23:08:12"/>
        <d v="2023-07-27T07:03:26"/>
        <d v="2023-05-30T20:01:11"/>
        <d v="2023-08-14T16:49:02"/>
        <d v="2023-03-13T12:10:48"/>
        <d v="2023-06-09T16:01:45"/>
        <d v="2023-10-09T19:00:00"/>
        <d v="2023-10-30T19:01:11"/>
        <d v="2023-01-27T07:00:19"/>
        <d v="2023-06-22T00:05:31"/>
        <d v="2023-06-01T13:27:08"/>
        <d v="2023-06-15T15:44:00"/>
        <d v="2023-08-07T14:24:01"/>
        <d v="2023-04-01T09:02:33"/>
        <d v="2023-03-21T16:22:04"/>
        <d v="2023-01-27T07:06:37"/>
        <d v="2023-03-24T07:00:59"/>
        <d v="2023-01-01T06:04:36"/>
        <d v="2023-01-25T15:41:27"/>
        <d v="2023-05-25T18:07:57"/>
        <d v="2023-04-15T08:00:06"/>
        <d v="2023-05-04T20:15:17"/>
        <d v="2023-07-05T12:12:04"/>
        <d v="2023-07-14T20:01:36"/>
        <d v="2023-06-01T01:01:29"/>
        <d v="2023-06-22T10:09:51"/>
        <d v="2023-11-28T07:01:34"/>
        <d v="2023-05-25T18:49:36"/>
        <d v="2023-05-31T23:02:18"/>
        <d v="2023-02-27T01:03:38"/>
        <d v="2023-04-24T19:02:08"/>
        <d v="2023-02-26T12:01:35"/>
        <d v="2023-08-05T19:18:20"/>
        <d v="2023-04-25T06:14:51"/>
        <d v="2023-10-20T00:00:21"/>
        <d v="2023-06-28T08:07:40"/>
        <d v="2023-03-18T09:12:23"/>
        <d v="2023-03-10T12:07:51"/>
        <d v="2023-04-27T19:00:51"/>
        <d v="2023-08-28T02:02:41"/>
        <d v="2023-01-17T11:34:37"/>
        <d v="2023-06-06T20:00:50"/>
        <d v="2023-06-25T09:22:45"/>
        <d v="2023-04-25T22:03:56"/>
        <d v="2023-03-08T20:02:15"/>
        <d v="2023-11-17T11:02:53"/>
        <d v="2023-01-14T09:03:27"/>
        <d v="2023-01-26T17:25:07"/>
        <d v="2023-12-27T22:01:03"/>
        <d v="2023-10-31T13:01:13"/>
        <d v="2023-09-01T16:31:46"/>
        <d v="2023-04-25T21:03:20"/>
        <d v="2023-06-07T17:28:12"/>
        <d v="2023-06-05T15:02:21"/>
        <d v="2023-08-29T07:05:01"/>
        <d v="2023-04-04T15:02:00"/>
        <d v="2023-01-05T18:59:52"/>
        <d v="2023-07-28T07:02:49"/>
        <d v="2023-11-23T04:00:57"/>
        <d v="2023-10-18T17:02:33"/>
        <d v="2023-04-03T23:55:48"/>
        <d v="2023-08-18T18:04:43"/>
        <d v="2023-01-26T02:01:04"/>
        <d v="2023-03-03T08:20:43"/>
        <d v="2023-10-16T13:31:18"/>
        <d v="2023-07-11T12:01:24"/>
        <d v="2023-07-28T13:04:53"/>
        <d v="2023-04-14T12:02:30"/>
        <d v="2023-07-03T23:19:57"/>
        <d v="2023-07-31T00:27:20"/>
        <d v="2023-09-29T19:25:27"/>
        <d v="2023-08-12T10:55:00"/>
        <d v="2023-09-11T23:45:25"/>
        <d v="2023-09-29T15:42:06"/>
        <d v="2023-08-14T21:49:15"/>
        <d v="2023-09-02T10:01:26"/>
        <d v="2023-11-08T20:03:21"/>
        <d v="2023-08-12T09:02:56"/>
        <d v="2023-09-15T21:06:49"/>
        <d v="2023-08-21T11:05:03"/>
        <d v="2023-11-11T09:01:43"/>
        <d v="2023-03-31T23:02:02"/>
        <d v="2023-08-18T23:00:28"/>
        <d v="2023-06-12T07:01:15"/>
        <d v="2023-04-18T17:01:12"/>
        <d v="2023-02-15T23:06:16"/>
        <d v="2023-05-03T11:03:48"/>
        <d v="2023-01-31T19:33:46"/>
        <d v="2023-04-09T07:03:07"/>
        <d v="2023-08-09T17:15:00"/>
        <d v="2023-06-20T14:30:51"/>
        <d v="2023-05-08T10:09:14"/>
        <d v="2023-05-11T15:01:21"/>
        <d v="2023-08-27T20:02:54"/>
        <d v="2023-06-14T00:25:19"/>
        <d v="2023-02-09T14:38:49"/>
        <d v="2023-12-06T15:20:14"/>
        <d v="2023-07-13T08:00:30"/>
        <d v="2023-09-05T18:02:54"/>
        <d v="2023-07-03T10:01:56"/>
        <d v="2023-06-14T23:59:57"/>
        <d v="2023-12-01T20:15:26"/>
        <d v="2023-11-30T09:01:57"/>
        <d v="2023-03-06T20:41:10"/>
        <d v="2023-06-22T19:17:50"/>
        <d v="2023-06-29T13:01:24"/>
        <d v="2023-07-18T23:00:58"/>
        <d v="2023-03-24T17:00:17"/>
        <d v="2023-11-16T20:02:52"/>
        <d v="2023-06-16T21:20:02"/>
        <d v="2023-10-16T02:02:35"/>
        <d v="2023-05-30T06:44:17"/>
        <d v="2023-10-30T02:03:16"/>
        <d v="2023-03-02T01:09:04"/>
        <d v="2023-04-04T00:20:55"/>
        <d v="2023-06-23T23:06:30"/>
        <d v="2023-05-05T14:17:47"/>
        <d v="2023-09-20T06:00:19"/>
        <d v="2023-09-11T14:44:35"/>
        <d v="2023-07-18T01:01:31"/>
        <d v="2023-01-02T02:04:48"/>
        <d v="2023-10-03T22:04:07"/>
        <d v="2023-11-23T10:00:05"/>
        <d v="2023-12-10T13:00:06"/>
        <d v="2023-09-27T14:00:09"/>
        <d v="2023-04-05T09:03:38"/>
        <d v="2023-01-16T09:20:16"/>
        <d v="2023-11-07T17:01:09"/>
        <d v="2023-07-08T00:01:46"/>
        <d v="2023-05-24T21:00:06"/>
        <d v="2023-03-16T17:04:08"/>
        <d v="2023-07-26T15:00:37"/>
        <d v="2023-11-17T19:01:04"/>
        <d v="2023-08-01T17:01:51"/>
        <d v="2023-08-06T23:30:55"/>
        <d v="2023-10-10T14:03:02"/>
        <d v="2023-01-26T09:05:20"/>
        <d v="2023-03-30T13:30:23"/>
        <d v="2023-12-17T04:00:08"/>
        <d v="2023-04-27T14:26:07"/>
        <d v="2023-05-31T09:09:31"/>
        <d v="2023-09-25T18:38:47"/>
        <d v="2023-03-20T13:02:29"/>
        <d v="2023-10-02T20:03:56"/>
        <d v="2023-10-31T14:00:59"/>
        <d v="2023-12-13T14:25:06"/>
        <d v="2023-07-08T23:59:57"/>
        <d v="2023-12-19T14:04:01"/>
        <d v="2023-04-21T18:44:59"/>
        <d v="2023-05-30T07:01:57"/>
        <d v="2023-01-07T00:29:32"/>
        <d v="2023-05-12T23:32:46"/>
        <d v="2023-02-09T12:04:26"/>
        <d v="2023-09-03T09:33:24"/>
        <d v="2023-03-29T00:02:35"/>
        <d v="2023-08-09T01:01:39"/>
        <d v="2023-07-28T07:00:17"/>
        <d v="2023-03-27T01:02:50"/>
        <d v="2023-01-07T01:02:05"/>
        <d v="2023-05-12T18:21:39"/>
        <d v="2023-05-24T20:00:13"/>
        <d v="2023-03-10T23:06:08"/>
        <d v="2023-04-27T15:02:03"/>
        <d v="2023-06-09T17:00:33"/>
        <d v="2023-10-19T03:02:38"/>
        <d v="2023-08-08T17:02:30"/>
        <d v="2023-03-23T01:09:22"/>
        <d v="2023-11-12T09:01:58"/>
        <d v="2023-07-27T15:02:16"/>
        <d v="2023-11-18T09:01:10"/>
        <d v="2023-12-05T12:02:08"/>
        <d v="2023-08-03T14:04:25"/>
        <d v="2023-03-25T10:59:58"/>
        <d v="2023-06-28T17:17:58"/>
        <d v="2023-03-13T12:50:20"/>
        <d v="2023-07-10T04:03:49"/>
        <d v="2023-12-05T15:00:28"/>
        <d v="2023-07-24T13:04:22"/>
        <d v="2023-05-09T15:08:51"/>
        <d v="2023-07-27T08:40:43"/>
        <d v="2023-01-25T19:02:07"/>
        <d v="2023-02-27T14:03:38"/>
        <d v="2023-08-16T11:02:32"/>
        <d v="2023-08-14T19:11:53"/>
        <d v="2023-02-24T05:17:15"/>
        <d v="2023-07-14T08:02:03"/>
        <d v="2023-06-17T10:38:52"/>
        <d v="2023-12-14T10:02:08"/>
        <d v="2023-01-31T20:33:53"/>
        <d v="2023-03-01T15:05:10"/>
        <d v="2023-01-23T12:04:53"/>
        <d v="2023-06-26T21:00:30"/>
        <d v="2023-10-04T18:41:21"/>
        <d v="2023-03-28T22:05:44"/>
        <d v="2023-08-04T06:57:51"/>
        <d v="2023-08-29T00:02:52"/>
        <d v="2023-07-11T07:07:37"/>
        <d v="2023-09-03T15:01:35"/>
        <d v="2023-03-23T16:16:32"/>
        <d v="2023-01-31T17:00:10"/>
        <d v="2023-03-27T14:29:34"/>
        <d v="2023-06-19T20:55:43"/>
        <d v="2023-06-13T11:16:54"/>
        <d v="2023-08-23T11:07:07"/>
        <d v="2023-10-26T21:00:16"/>
        <d v="2023-06-22T07:00:37"/>
        <d v="2023-01-04T21:01:14"/>
        <d v="2023-03-03T06:45:23"/>
        <d v="2023-07-04T10:14:11"/>
        <d v="2023-05-17T15:24:42"/>
        <d v="2023-11-30T22:12:40"/>
        <d v="2023-08-02T00:13:15"/>
        <d v="2023-12-01T23:44:22"/>
        <d v="2023-12-20T00:00:00"/>
        <d v="2023-09-21T22:02:58"/>
        <d v="2023-05-07T02:35:41"/>
        <d v="2023-08-02T07:05:07"/>
        <d v="2023-08-15T20:50:19"/>
        <d v="2023-09-04T21:36:10"/>
        <d v="2023-03-21T19:42:19"/>
        <d v="2023-06-23T01:54:35"/>
        <d v="2023-11-10T08:22:14"/>
        <d v="2023-10-04T15:02:29"/>
        <d v="2023-04-25T22:59:59"/>
        <d v="2023-03-14T07:27:52"/>
        <d v="2023-05-26T20:15:38"/>
        <d v="2023-09-20T19:00:47"/>
        <d v="2023-07-30T00:01:58"/>
        <d v="2023-10-09T18:00:31"/>
        <d v="2023-07-19T12:16:53"/>
        <d v="2023-07-21T13:02:24"/>
        <d v="2023-07-19T15:19:47"/>
        <d v="2023-03-10T10:28:09"/>
        <d v="2023-05-31T14:03:42"/>
        <d v="2023-12-24T09:59:54"/>
        <d v="2023-06-02T02:25:15"/>
        <d v="2023-07-05T04:12:13"/>
        <d v="2023-05-11T16:01:21"/>
        <d v="2023-09-08T11:02:34"/>
        <d v="2023-03-23T13:01:19"/>
        <d v="2023-01-14T17:05:13"/>
        <d v="2023-10-04T11:01:48"/>
        <d v="2023-02-22T09:52:09"/>
        <d v="2023-08-29T14:03:11"/>
        <d v="2023-07-16T11:03:20"/>
        <d v="2023-05-15T07:20:31"/>
        <d v="2023-10-16T00:08:26"/>
        <d v="2023-04-03T20:00:22"/>
        <d v="2023-02-15T17:01:08"/>
        <d v="2023-04-25T14:00:02"/>
        <d v="2023-02-01T15:58:13"/>
        <d v="2023-02-06T20:00:02"/>
        <d v="2023-09-12T16:12:46"/>
        <d v="2023-07-14T20:02:45"/>
        <d v="2023-08-16T15:03:51"/>
        <d v="2023-12-13T11:02:56"/>
        <d v="2023-04-14T11:23:39"/>
        <d v="2023-07-22T14:00:39"/>
        <d v="2023-11-01T18:04:46"/>
        <d v="2023-02-10T20:34:36"/>
        <d v="2023-02-28T12:30:19"/>
        <d v="2023-01-07T04:03:18"/>
        <d v="2023-07-09T23:53:28"/>
        <d v="2023-09-26T18:01:51"/>
        <d v="2023-01-25T01:01:52"/>
        <d v="2023-12-17T06:00:03"/>
        <d v="2023-09-08T00:03:19"/>
        <d v="2023-01-12T11:45:59"/>
        <d v="2023-02-26T13:00:24"/>
        <d v="2023-09-15T23:01:19"/>
        <d v="2023-05-17T07:02:12"/>
        <d v="2023-07-07T17:01:20"/>
        <d v="2023-08-03T21:00:51"/>
        <d v="2023-07-15T14:02:44"/>
        <d v="2023-05-25T00:10:17"/>
        <d v="2023-07-19T10:01:00"/>
        <d v="2023-08-14T10:10:59"/>
        <d v="2023-01-18T16:01:53"/>
        <d v="2023-07-25T14:00:05"/>
        <d v="2023-10-01T06:03:45"/>
        <d v="2023-10-25T19:33:42"/>
        <d v="2023-11-24T09:01:49"/>
        <d v="2023-04-28T12:01:30"/>
        <d v="2023-05-17T19:00:18"/>
        <d v="2023-05-09T21:00:06"/>
        <d v="2023-10-13T22:01:12"/>
        <d v="2023-02-23T15:02:16"/>
        <d v="2023-01-27T23:11:27"/>
        <d v="2023-06-23T17:31:37"/>
        <d v="2023-05-16T21:00:06"/>
        <d v="2023-06-06T16:00:52"/>
        <d v="2023-01-06T03:03:41"/>
        <d v="2023-03-28T17:28:15"/>
        <d v="2023-08-08T11:05:38"/>
        <d v="2023-09-11T15:02:05"/>
        <d v="2023-05-12T16:02:02"/>
        <d v="2023-06-20T14:00:23"/>
        <d v="2023-10-03T23:03:29"/>
        <d v="2023-07-31T18:01:20"/>
        <d v="2023-06-09T06:04:04"/>
        <d v="2023-12-27T15:00:01"/>
        <d v="2023-08-04T00:01:27"/>
        <d v="2023-03-17T10:00:15"/>
        <d v="2023-09-18T23:41:53"/>
        <d v="2023-12-18T09:00:33"/>
        <d v="2023-04-15T12:37:26"/>
        <d v="2023-07-19T10:09:33"/>
        <d v="2023-02-07T14:04:52"/>
        <d v="2023-01-14T00:02:53"/>
        <d v="2023-01-18T17:00:16"/>
        <d v="2023-01-02T06:05:29"/>
        <d v="2023-08-29T07:03:45"/>
        <d v="2023-07-20T19:02:06"/>
        <d v="2023-08-11T06:02:05"/>
        <d v="2023-08-08T10:03:57"/>
        <d v="2023-07-18T21:01:15"/>
        <d v="2023-05-31T07:04:36"/>
        <d v="2023-01-10T21:18:58"/>
        <d v="2023-05-01T17:00:05"/>
        <d v="2023-12-14T00:27:33"/>
        <d v="2023-08-21T18:05:08"/>
        <d v="2023-08-30T04:00:36"/>
        <d v="2023-05-25T09:41:09"/>
        <d v="2023-07-10T16:46:07"/>
        <d v="2023-03-22T00:18:20"/>
        <d v="2023-01-29T00:01:54"/>
        <d v="2023-09-22T14:04:23"/>
        <d v="2023-10-23T17:02:02"/>
        <d v="2023-04-20T20:00:57"/>
        <d v="2023-08-31T11:00:54"/>
        <d v="2023-06-29T08:03:15"/>
        <d v="2023-09-28T18:00:50"/>
        <d v="2023-08-31T13:05:34"/>
        <d v="2023-09-27T22:00:53"/>
        <d v="2023-05-12T01:01:41"/>
        <d v="2023-11-23T08:30:54"/>
        <d v="2023-06-08T15:24:08"/>
        <d v="2023-05-15T13:00:17"/>
        <d v="2023-02-17T17:01:37"/>
        <d v="2023-12-14T11:02:44"/>
        <d v="2023-08-18T22:09:22"/>
        <d v="2023-01-08T20:00:05"/>
        <d v="2023-03-09T09:00:01"/>
        <d v="2023-07-07T20:00:36"/>
        <d v="2023-01-08T03:00:33"/>
        <d v="2023-02-09T16:01:15"/>
        <d v="2023-02-15T15:14:17"/>
        <d v="2023-10-10T23:03:31"/>
        <d v="2023-01-20T12:59:34"/>
        <d v="2023-11-17T22:03:31"/>
        <d v="2023-09-25T07:03:59"/>
        <d v="2023-04-08T15:00:38"/>
        <d v="2023-03-26T20:03:44"/>
        <d v="2023-06-03T10:01:07"/>
        <d v="2023-11-02T18:01:40"/>
        <d v="2023-03-10T15:19:12"/>
        <d v="2023-07-26T12:45:48"/>
        <d v="2023-08-17T10:01:57"/>
        <d v="2023-12-06T06:04:02"/>
        <d v="2023-11-03T10:01:17"/>
        <d v="2023-08-18T06:01:12"/>
        <d v="2023-10-21T21:00:43"/>
        <d v="2023-06-27T14:42:40"/>
        <d v="2023-03-17T15:34:38"/>
        <d v="2023-06-06T00:00:14"/>
        <d v="2023-07-11T15:09:33"/>
        <d v="2023-03-27T20:55:35"/>
        <d v="2023-04-18T14:03:24"/>
        <d v="2023-11-09T16:00:16"/>
        <d v="2023-01-12T08:10:07"/>
        <d v="2023-10-15T17:00:07"/>
        <d v="2023-11-07T08:11:25"/>
        <d v="2023-02-20T17:00:10"/>
        <d v="2023-06-17T07:02:30"/>
        <d v="2023-09-11T23:15:00"/>
        <d v="2023-04-04T17:00:12"/>
        <d v="2023-01-30T11:19:18"/>
        <d v="2023-06-14T18:01:31"/>
        <d v="2023-05-10T19:00:25"/>
        <d v="2023-04-03T16:02:30"/>
        <d v="2023-03-23T17:07:24"/>
        <d v="2023-03-16T15:39:38"/>
        <d v="2023-04-30T16:02:58"/>
        <d v="2023-04-12T17:22:34"/>
        <d v="2023-11-27T20:25:20"/>
        <d v="2023-10-27T10:00:45"/>
        <d v="2023-02-03T21:06:44"/>
        <d v="2023-07-29T08:16:56"/>
        <d v="2023-02-13T13:28:41"/>
        <d v="2023-01-14T04:03:04"/>
        <d v="2023-10-31T12:40:32"/>
        <d v="2023-07-12T16:03:35"/>
        <d v="2023-10-20T02:04:13"/>
        <d v="2023-08-24T10:40:48"/>
        <d v="2023-09-21T11:04:30"/>
        <d v="2023-06-28T10:36:07"/>
        <d v="2023-12-08T07:01:53"/>
        <d v="2023-02-14T10:17:08"/>
        <d v="2023-11-17T18:01:15"/>
        <d v="2023-11-15T06:05:52"/>
        <d v="2023-06-22T09:00:34"/>
        <d v="2023-03-20T21:00:07"/>
        <d v="2023-05-02T17:03:37"/>
        <d v="2023-03-28T19:07:35"/>
        <d v="2023-07-31T15:03:58"/>
        <d v="2023-05-10T15:01:50"/>
        <d v="2023-03-20T17:05:46"/>
        <d v="2023-03-30T11:03:53"/>
        <d v="2023-02-08T11:05:00"/>
        <d v="2023-06-16T08:00:21"/>
        <d v="2023-06-27T17:01:45"/>
        <d v="2023-01-25T16:00:03"/>
        <d v="2023-09-11T15:00:04"/>
        <d v="2023-03-03T09:01:59"/>
        <d v="2023-02-06T12:01:06"/>
        <d v="2023-02-28T13:00:06"/>
        <d v="2023-01-03T19:27:50"/>
        <d v="2023-12-13T12:15:28"/>
        <d v="2023-05-31T18:02:21"/>
        <d v="2023-08-21T21:44:42"/>
        <d v="2023-08-17T15:14:39"/>
        <d v="2023-10-26T19:00:23"/>
        <d v="2023-06-28T07:05:26"/>
        <d v="2023-09-09T22:03:26"/>
        <d v="2023-03-24T18:05:14"/>
        <d v="2023-08-10T22:12:42"/>
        <d v="2023-07-17T11:08:17"/>
        <d v="2023-12-22T11:07:59"/>
        <d v="2023-11-28T21:02:35"/>
        <d v="2023-10-18T17:00:49"/>
        <d v="2023-09-10T09:33:29"/>
        <d v="2023-02-09T23:26:14"/>
        <d v="2023-06-29T22:02:58"/>
        <d v="2023-05-02T19:03:12"/>
        <d v="2023-08-11T09:00:57"/>
        <d v="2023-05-11T20:39:12"/>
        <d v="2023-08-29T20:08:19"/>
        <d v="2023-08-16T11:03:44"/>
        <d v="2023-06-05T19:01:13"/>
        <d v="2023-03-16T16:08:03"/>
        <d v="2023-03-23T18:05:16"/>
        <d v="2023-05-16T15:07:09"/>
        <d v="2023-09-20T06:03:01"/>
        <d v="2023-06-26T12:01:31"/>
        <d v="2023-06-19T18:00:40"/>
        <d v="2023-07-12T02:01:03"/>
        <d v="2023-07-03T17:15:08"/>
        <d v="2023-07-19T21:17:18"/>
        <d v="2023-02-22T10:17:32"/>
        <d v="2023-06-08T09:00:55"/>
        <d v="2023-03-15T13:05:47"/>
        <d v="2023-01-01T17:12:28"/>
        <d v="2023-02-04T08:24:56"/>
        <d v="2023-06-14T18:54:44"/>
        <d v="2023-06-19T10:00:46"/>
        <d v="2023-06-29T14:02:41"/>
        <d v="2023-02-21T22:31:44"/>
        <d v="2023-09-20T14:15:57"/>
        <d v="2023-12-21T14:00:09"/>
        <d v="2023-01-05T08:02:06"/>
        <d v="2023-12-08T09:47:34"/>
        <d v="2023-03-27T17:05:16"/>
        <d v="2023-05-01T23:01:02"/>
        <d v="2023-06-28T07:04:13"/>
        <d v="2023-07-05T19:09:36"/>
        <d v="2023-10-03T19:01:10"/>
        <d v="2023-06-01T09:25:08"/>
        <d v="2023-01-18T20:02:28"/>
        <d v="2023-07-19T16:32:49"/>
        <d v="2023-03-06T16:30:10"/>
        <d v="2023-04-28T18:55:01"/>
        <d v="2023-06-20T16:01:31"/>
        <d v="2023-12-27T16:01:14"/>
        <d v="2023-03-17T12:03:53"/>
        <d v="2023-02-27T07:00:18"/>
        <d v="2023-09-21T16:29:20"/>
        <d v="2023-03-23T00:58:26"/>
        <d v="2023-09-02T09:04:22"/>
        <d v="2023-11-01T16:05:56"/>
        <d v="2023-08-04T22:01:00"/>
        <d v="2023-08-07T15:18:40"/>
        <d v="2023-10-04T08:05:01"/>
        <d v="2023-04-12T16:01:04"/>
        <d v="2023-03-31T21:05:50"/>
        <d v="2023-07-28T07:02:23"/>
        <d v="2023-09-12T20:00:33"/>
        <d v="2023-08-18T19:00:49"/>
        <d v="2023-11-23T17:22:01"/>
        <d v="2023-12-15T07:02:59"/>
        <d v="2023-03-31T12:09:00"/>
        <d v="2023-10-26T20:02:05"/>
        <d v="2023-10-31T02:55:00"/>
        <d v="2023-03-17T21:01:28"/>
        <d v="2023-01-12T07:05:08"/>
        <d v="2023-02-10T15:03:38"/>
        <d v="2023-08-01T20:00:13"/>
        <d v="2023-09-25T18:04:06"/>
        <d v="2023-03-28T10:02:46"/>
        <d v="2023-08-09T13:03:40"/>
        <d v="2023-12-20T17:34:04"/>
        <d v="2023-06-28T17:00:29"/>
        <d v="2023-03-21T21:12:15"/>
        <d v="2023-11-07T19:02:28"/>
        <d v="2023-09-14T09:32:39"/>
        <d v="2023-03-03T08:03:18"/>
        <d v="2023-08-24T07:01:42"/>
        <d v="2023-07-12T11:03:16"/>
        <d v="2023-11-07T22:01:30"/>
        <d v="2023-10-19T10:23:16"/>
        <d v="2023-06-23T16:19:04"/>
        <d v="2023-08-03T12:59:22"/>
        <d v="2023-08-28T02:03:25"/>
        <d v="2023-11-17T07:01:09"/>
        <d v="2023-01-03T03:01:34"/>
        <d v="2023-05-10T16:36:44"/>
        <d v="2023-01-15T06:00:06"/>
        <d v="2023-07-01T09:14:20"/>
        <d v="2023-02-06T18:59:28"/>
        <d v="2023-01-10T16:02:20"/>
        <d v="2023-07-19T07:02:18"/>
        <d v="2023-03-14T07:06:57"/>
        <d v="2023-03-27T23:35:47"/>
        <d v="2023-10-19T14:00:37"/>
        <d v="2023-04-28T14:57:50"/>
        <d v="2023-10-05T05:59:57"/>
        <d v="2023-05-08T16:06:35"/>
        <d v="2023-09-13T09:03:50"/>
        <d v="2023-11-18T09:19:30"/>
        <d v="2023-11-17T18:06:10"/>
        <d v="2023-08-16T14:00:12"/>
        <d v="2023-02-16T00:00:26"/>
        <d v="2023-04-27T19:33:42"/>
        <d v="2023-05-08T17:25:47"/>
        <d v="2023-09-08T15:01:31"/>
        <d v="2023-03-07T08:00:57"/>
        <d v="2023-03-28T06:02:52"/>
        <d v="2023-01-11T04:20:07"/>
        <d v="2023-02-15T17:00:12"/>
        <d v="2023-06-20T13:04:27"/>
        <d v="2023-08-06T21:00:52"/>
        <d v="2023-05-09T12:11:27"/>
        <d v="2023-01-19T19:52:49"/>
        <d v="2023-03-21T13:19:44"/>
        <d v="2023-08-15T13:01:16"/>
        <d v="2023-01-19T19:20:15"/>
        <d v="2023-05-09T14:03:44"/>
        <d v="2023-03-07T08:17:53"/>
        <d v="2023-06-23T00:03:05"/>
        <d v="2023-07-07T17:43:56"/>
        <d v="2023-04-13T22:05:00"/>
        <d v="2023-05-10T12:19:37"/>
        <d v="2023-07-07T07:43:59"/>
        <d v="2023-09-20T02:01:46"/>
        <d v="2023-12-13T09:02:01"/>
        <d v="2023-09-04T14:19:10"/>
        <d v="2023-04-01T22:54:22"/>
        <d v="2023-12-15T22:50:30"/>
        <d v="2023-07-08T15:11:21"/>
        <d v="2023-04-25T10:03:12"/>
        <d v="2023-05-31T02:12:04"/>
        <d v="2023-02-08T15:56:40"/>
        <d v="2023-03-03T06:45:01"/>
        <d v="2023-08-24T17:03:24"/>
        <d v="2023-01-16T10:19:13"/>
        <d v="2023-04-12T11:01:04"/>
        <d v="2023-04-05T19:34:03"/>
        <d v="2023-04-07T16:00:25"/>
        <d v="2023-10-13T13:01:22"/>
        <d v="2023-06-16T22:18:30"/>
        <d v="2023-10-16T18:00:53"/>
        <d v="2023-01-31T15:01:25"/>
        <d v="2023-02-02T17:02:53"/>
        <d v="2023-09-29T19:04:23"/>
        <d v="2023-06-28T17:11:08"/>
        <d v="2023-01-03T23:32:44"/>
        <d v="2023-08-14T16:00:19"/>
        <d v="2023-06-27T15:56:44"/>
        <d v="2023-11-05T02:02:25"/>
        <d v="2023-07-26T15:03:39"/>
        <d v="2023-03-02T18:50:20"/>
        <d v="2023-04-27T18:05:03"/>
        <d v="2023-05-28T13:09:02"/>
        <d v="2023-06-13T22:19:14"/>
        <d v="2023-08-02T17:59:29"/>
        <d v="2023-05-25T07:38:06"/>
        <d v="2023-02-16T22:04:45"/>
        <d v="2023-04-10T11:03:15"/>
        <d v="2023-02-14T09:27:12"/>
        <d v="2023-02-16T14:12:39"/>
        <d v="2023-01-03T23:34:39"/>
        <d v="2023-12-20T19:00:03"/>
        <d v="2023-09-05T21:01:17"/>
        <d v="2023-01-03T04:01:21"/>
        <d v="2023-01-24T13:15:49"/>
        <d v="2023-02-17T21:01:37"/>
        <d v="2023-02-18T08:02:13"/>
        <d v="2023-01-13T12:02:59"/>
        <d v="2023-08-09T19:00:30"/>
        <d v="2023-08-28T18:01:25"/>
        <d v="2023-06-19T07:05:27"/>
        <d v="2023-04-05T02:57:55"/>
        <d v="2023-11-06T17:59:57"/>
        <d v="2023-12-19T23:53:26"/>
        <d v="2023-08-03T22:02:57"/>
        <d v="2023-10-29T02:00:12"/>
        <d v="2023-02-15T17:33:54"/>
        <d v="2023-06-15T13:37:24"/>
        <d v="2023-01-06T23:03:36"/>
        <d v="2023-06-05T18:00:14"/>
        <d v="2023-03-16T11:09:21"/>
        <d v="2023-07-30T09:01:27"/>
        <d v="2023-12-09T21:01:10"/>
        <d v="2023-10-24T19:03:41"/>
        <d v="2023-05-31T01:00:54"/>
        <d v="2023-02-01T17:04:42"/>
        <d v="2023-03-31T15:12:25"/>
        <d v="2023-06-28T02:03:07"/>
        <d v="2023-01-11T17:18:34"/>
        <d v="2023-03-03T03:48:19"/>
        <d v="2023-02-07T07:00:42"/>
        <d v="2023-04-11T17:00:42"/>
        <d v="2023-08-22T07:08:08"/>
        <d v="2023-08-21T14:01:23"/>
        <d v="2023-08-31T19:01:02"/>
        <d v="2023-07-11T16:10:19"/>
        <d v="2023-03-17T23:03:51"/>
        <d v="2023-03-30T14:34:07"/>
        <d v="2023-03-29T17:00:20"/>
        <d v="2023-06-27T09:46:29"/>
        <d v="2023-04-25T23:03:52"/>
        <d v="2023-02-23T06:01:04"/>
        <d v="2023-11-08T18:00:36"/>
        <d v="2023-04-06T22:09:36"/>
        <d v="2023-05-10T01:40:44"/>
        <d v="2023-01-23T00:04:54"/>
        <d v="2023-12-14T09:00:29"/>
        <d v="2023-12-12T18:17:59"/>
        <d v="2023-04-04T22:59:55"/>
        <d v="2023-01-29T00:04:53"/>
        <d v="2023-05-28T18:02:45"/>
        <d v="2023-07-11T16:00:05"/>
        <d v="2023-01-25T02:22:00"/>
        <d v="2023-06-29T19:01:09"/>
        <d v="2023-05-12T11:20:46"/>
        <d v="2023-08-09T17:01:54"/>
        <d v="2023-06-21T13:04:00"/>
        <d v="2023-01-31T09:06:22"/>
        <d v="2023-02-12T08:55:27"/>
        <d v="2023-11-30T14:03:47"/>
        <d v="2023-01-26T22:03:22"/>
        <d v="2023-05-03T04:05:27"/>
        <d v="2023-09-01T21:06:44"/>
        <d v="2023-04-04T07:33:28"/>
        <d v="2023-07-11T21:48:50"/>
        <d v="2023-11-21T00:02:59"/>
        <d v="2023-10-10T07:00:12"/>
        <d v="2023-06-02T01:56:02"/>
        <d v="2023-11-15T03:01:57"/>
        <d v="2023-05-02T13:08:57"/>
        <d v="2023-10-30T07:01:49"/>
        <d v="2023-11-17T15:15:53"/>
        <d v="2023-05-04T16:05:36"/>
        <d v="2023-01-10T01:17:36"/>
        <d v="2023-09-13T00:06:06"/>
        <d v="2023-01-17T10:03:02"/>
        <d v="2023-09-01T02:02:49"/>
        <d v="2023-10-26T16:01:25"/>
        <d v="2023-04-24T17:04:27"/>
        <d v="2023-05-16T10:07:09"/>
        <d v="2023-11-23T18:14:09"/>
        <d v="2023-12-26T06:01:09"/>
        <d v="2023-09-20T16:00:49"/>
        <d v="2023-02-09T07:05:17"/>
        <d v="2023-03-13T16:04:13"/>
        <d v="2023-07-23T07:21:52"/>
        <d v="2023-08-24T07:03:13"/>
        <d v="2023-02-09T01:11:52"/>
        <d v="2023-06-02T09:00:54"/>
        <d v="2023-02-17T07:50:45"/>
        <d v="2023-08-26T18:01:10"/>
        <d v="2023-07-29T04:02:20"/>
        <d v="2023-09-18T15:01:12"/>
        <d v="2023-01-28T05:05:51"/>
        <d v="2023-05-01T23:02:40"/>
        <d v="2023-01-06T01:03:55"/>
        <d v="2023-04-05T01:04:48"/>
        <d v="2023-09-01T20:27:08"/>
        <d v="2023-07-11T13:11:45"/>
        <d v="2023-06-21T08:42:16"/>
        <d v="2023-03-14T12:41:36"/>
        <d v="2023-11-09T11:00:36"/>
        <d v="2023-11-28T21:00:10"/>
        <d v="2023-01-04T17:59:52"/>
        <d v="2023-06-16T07:49:23"/>
        <d v="2023-06-24T04:21:09"/>
        <d v="2023-10-12T19:04:35"/>
        <d v="2023-01-12T14:39:58"/>
        <d v="2023-12-08T09:01:07"/>
        <d v="2023-02-10T21:00:29"/>
        <d v="2023-08-08T08:01:02"/>
        <d v="2023-10-11T17:05:02"/>
        <d v="2023-03-08T22:00:39"/>
        <d v="2023-07-05T01:26:55"/>
        <d v="2023-09-25T00:25:47"/>
        <d v="2023-12-15T21:04:07"/>
        <d v="2023-01-18T22:22:25"/>
        <d v="2023-09-13T05:13:02"/>
        <d v="2023-02-14T07:02:29"/>
        <d v="2023-01-12T00:04:57"/>
        <d v="2023-04-27T11:00:19"/>
        <d v="2023-01-24T12:06:09"/>
        <d v="2023-02-23T16:43:06"/>
        <d v="2023-12-02T07:45:43"/>
        <d v="2023-09-15T00:00:43"/>
        <d v="2023-07-20T16:00:41"/>
        <d v="2023-12-05T22:00:02"/>
        <d v="2023-12-15T08:00:21"/>
        <d v="2023-06-19T10:01:04"/>
        <d v="2023-01-10T08:00:06"/>
        <d v="2023-06-15T12:29:31"/>
        <d v="2023-05-17T12:40:16"/>
        <d v="2023-04-11T09:11:57"/>
        <d v="2023-08-16T16:02:14"/>
        <d v="2023-09-02T13:20:07"/>
        <d v="2023-04-28T14:13:36"/>
        <d v="2023-12-18T18:01:59"/>
        <d v="2023-12-12T09:18:07"/>
        <d v="2023-03-02T07:05:31"/>
        <d v="2023-08-14T13:10:47"/>
        <d v="2023-05-05T13:27:54"/>
        <d v="2023-09-05T06:03:41"/>
        <d v="2023-09-22T06:08:58"/>
        <d v="2023-12-12T08:55:59"/>
        <d v="2023-03-16T14:50:20"/>
        <d v="2023-03-09T22:07:40"/>
        <d v="2023-05-12T23:00:51"/>
        <d v="2023-05-03T10:59:08"/>
        <d v="2023-01-31T22:32:51"/>
        <d v="2023-06-01T13:24:33"/>
        <d v="2023-09-05T13:03:43"/>
        <d v="2023-06-20T20:00:39"/>
        <d v="2023-01-12T18:07:22"/>
        <d v="2023-10-11T21:03:03"/>
        <d v="2023-02-02T09:18:38"/>
        <d v="2023-01-11T15:03:38"/>
        <d v="2023-04-27T04:01:48"/>
        <d v="2023-02-13T18:06:14"/>
        <d v="2023-03-22T10:12:53"/>
        <d v="2023-08-18T17:00:53"/>
        <d v="2023-07-24T08:33:08"/>
        <d v="2023-07-19T21:00:08"/>
        <d v="2023-01-06T15:04:54"/>
        <d v="2023-03-16T16:01:44"/>
        <d v="2023-04-28T13:04:46"/>
        <d v="2023-04-18T17:59:59"/>
        <d v="2023-06-19T17:43:52"/>
        <d v="2023-03-21T17:00:02"/>
        <d v="2023-04-18T08:01:15"/>
        <d v="2023-03-23T20:54:19"/>
        <d v="2023-12-20T00:04:05"/>
        <d v="2023-06-24T06:03:28"/>
        <d v="2023-08-15T17:02:20"/>
        <d v="2023-09-29T22:01:35"/>
        <d v="2023-04-20T15:02:05"/>
        <d v="2023-02-04T17:16:46"/>
        <d v="2023-08-23T09:00:04"/>
        <d v="2023-03-15T16:04:44"/>
        <d v="2023-10-09T23:32:26"/>
        <d v="2023-09-20T19:00:25"/>
        <d v="2023-12-04T20:01:38"/>
        <d v="2023-12-06T08:02:59"/>
        <d v="2023-10-04T12:04:58"/>
        <d v="2023-04-13T15:00:41"/>
        <d v="2023-02-15T08:05:51"/>
        <d v="2023-08-30T00:01:05"/>
        <d v="2023-08-09T09:02:45"/>
        <d v="2023-11-23T11:01:16"/>
        <d v="2023-01-27T22:01:54"/>
        <d v="2023-12-04T19:01:44"/>
        <d v="2023-04-29T14:00:00"/>
        <d v="2023-03-12T17:07:33"/>
        <d v="2023-03-31T20:15:45"/>
        <d v="2023-01-30T14:00:03"/>
        <d v="2023-07-23T16:01:39"/>
        <d v="2023-06-21T10:01:24"/>
        <d v="2023-06-26T22:01:29"/>
        <d v="2023-09-02T22:00:01"/>
        <d v="2023-01-29T00:01:56"/>
        <d v="2023-04-27T01:02:30"/>
        <d v="2023-09-29T23:43:00"/>
        <d v="2023-03-07T18:17:42"/>
        <d v="2023-08-22T11:00:23"/>
        <d v="2023-08-16T14:00:44"/>
        <d v="2023-04-30T10:00:42"/>
        <d v="2023-09-05T07:19:27"/>
        <d v="2023-04-11T13:59:56"/>
        <d v="2023-05-02T19:00:53"/>
        <d v="2023-08-06T23:31:22"/>
        <d v="2023-09-07T15:43:04"/>
        <d v="2023-01-18T17:00:24"/>
        <d v="2023-10-08T04:02:48"/>
        <d v="2023-01-21T02:01:24"/>
        <d v="2023-05-25T17:02:09"/>
        <d v="2023-06-01T20:01:22"/>
        <d v="2023-06-15T07:17:44"/>
        <d v="2023-06-24T07:00:15"/>
        <d v="2023-07-14T12:51:10"/>
        <d v="2023-07-17T13:05:23"/>
        <d v="2023-01-05T14:02:49"/>
        <d v="2023-08-11T07:00:20"/>
        <d v="2023-06-12T09:41:46"/>
        <d v="2023-03-28T10:28:24"/>
        <d v="2023-09-07T13:02:31"/>
        <d v="2023-04-28T14:04:40"/>
        <d v="2023-12-26T07:01:12"/>
        <d v="2023-10-07T07:01:08"/>
        <d v="2023-05-05T09:31:18"/>
        <d v="2023-01-16T18:02:19"/>
        <d v="2023-02-11T09:00:16"/>
        <d v="2023-10-29T08:02:29"/>
        <d v="2023-11-09T12:02:58"/>
        <d v="2023-10-23T02:01:47"/>
        <d v="2023-11-22T22:26:05"/>
        <d v="2023-08-16T10:00:34"/>
        <d v="2023-06-08T19:01:25"/>
        <d v="2023-11-14T07:02:49"/>
        <d v="2023-12-20T20:00:34"/>
        <d v="2023-03-17T20:00:03"/>
        <d v="2023-08-24T20:41:06"/>
        <d v="2023-03-15T16:02:55"/>
        <d v="2023-08-18T18:03:16"/>
        <d v="2023-03-29T07:34:56"/>
        <d v="2023-06-01T23:24:40"/>
        <d v="2023-04-01T07:01:17"/>
        <d v="2023-01-23T19:02:11"/>
        <d v="2023-10-05T07:03:21"/>
        <d v="2023-07-21T17:04:10"/>
        <d v="2023-10-18T01:59:52"/>
        <d v="2023-01-26T16:51:27"/>
        <d v="2023-02-08T01:21:02"/>
        <d v="2023-08-18T07:04:23"/>
        <d v="2023-01-02T15:02:00"/>
        <d v="2023-10-10T13:59:57"/>
        <d v="2023-06-23T08:21:08"/>
        <d v="2023-04-15T08:46:46"/>
        <d v="2023-06-27T16:01:46"/>
        <d v="2023-02-15T16:00:26"/>
        <d v="2023-08-11T09:39:45"/>
        <d v="2023-09-04T14:01:59"/>
        <d v="2023-08-31T20:15:36"/>
        <d v="2023-09-19T16:09:26"/>
        <d v="2023-08-12T10:01:50"/>
        <d v="2023-09-01T13:05:29"/>
        <d v="2023-02-16T16:05:55"/>
        <d v="2023-08-25T08:14:44"/>
        <d v="2023-01-01T00:17:55"/>
        <d v="2023-01-24T00:01:31"/>
        <d v="2023-03-09T13:16:31"/>
        <d v="2023-02-28T13:05:02"/>
        <d v="2023-01-23T16:56:23"/>
        <d v="2023-06-01T23:01:04"/>
        <d v="2023-06-27T10:49:52"/>
        <d v="2023-04-19T20:13:13"/>
        <d v="2023-12-10T07:02:19"/>
        <d v="2023-08-17T16:01:12"/>
        <d v="2023-07-22T06:07:36"/>
        <d v="2023-04-06T23:18:21"/>
        <d v="2023-12-05T00:00:38"/>
        <d v="2023-11-22T22:00:45"/>
        <d v="2023-05-17T17:01:52"/>
        <d v="2023-08-07T14:01:08"/>
        <d v="2023-03-21T17:37:34"/>
        <d v="2023-09-04T19:12:53"/>
        <d v="2023-10-26T13:00:34"/>
        <d v="2023-10-13T23:01:38"/>
        <d v="2023-03-03T16:04:28"/>
        <d v="2023-03-18T21:02:39"/>
        <d v="2023-07-22T13:02:05"/>
        <d v="2023-10-06T14:00:24"/>
        <d v="2023-05-10T07:05:53"/>
        <d v="2023-07-18T17:03:51"/>
        <d v="2023-11-09T21:01:16"/>
        <d v="2023-01-10T15:00:24"/>
        <d v="2023-02-09T23:04:56"/>
        <d v="2023-02-01T19:56:36"/>
        <d v="2023-08-09T14:00:09"/>
        <d v="2023-11-17T06:06:00"/>
        <d v="2023-12-01T15:01:49"/>
        <d v="2023-01-09T22:13:38"/>
        <d v="2023-11-07T16:11:10"/>
        <d v="2023-06-26T07:03:51"/>
        <d v="2023-04-06T09:19:39"/>
        <d v="2023-05-02T09:08:39"/>
        <d v="2023-12-17T04:00:53"/>
        <d v="2023-02-21T13:25:40"/>
        <d v="2023-08-16T17:53:48"/>
        <d v="2023-08-23T09:04:16"/>
        <d v="2023-09-01T07:23:54"/>
        <d v="2023-04-17T13:03:06"/>
        <d v="2023-06-09T21:25:53"/>
        <d v="2023-11-15T00:00:22"/>
        <d v="2023-06-27T12:01:46"/>
        <d v="2023-09-14T16:04:08"/>
        <d v="2023-03-29T22:02:27"/>
        <d v="2023-06-07T18:00:42"/>
        <d v="2023-04-23T18:00:01"/>
        <d v="2023-09-30T00:14:02"/>
        <d v="2023-08-07T21:28:18"/>
        <d v="2023-03-13T18:04:25"/>
        <d v="2023-12-06T15:01:22"/>
        <d v="2023-11-15T00:02:21"/>
        <d v="2023-06-23T15:00:03"/>
        <d v="2023-02-16T15:00:52"/>
        <d v="2023-05-04T20:01:30"/>
        <d v="2023-02-15T07:33:51"/>
        <d v="2023-02-23T21:36:19"/>
        <d v="2023-03-16T23:06:10"/>
        <d v="2023-11-16T17:01:23"/>
        <d v="2023-07-03T20:00:47"/>
        <d v="2023-08-15T20:53:15"/>
        <d v="2023-04-03T20:04:20"/>
        <d v="2023-10-21T07:02:46"/>
        <d v="2023-04-12T21:27:42"/>
        <d v="2023-03-26T19:05:19"/>
        <d v="2023-04-27T11:02:21"/>
        <d v="2023-01-13T00:22:26"/>
        <d v="2023-11-27T15:03:53"/>
        <d v="2023-09-06T18:00:45"/>
        <d v="2023-11-03T12:02:47"/>
        <d v="2023-05-18T06:11:15"/>
        <d v="2023-11-13T20:02:31"/>
        <d v="2023-06-07T18:00:47"/>
        <d v="2023-07-12T18:01:05"/>
        <d v="2023-08-10T08:05:32"/>
        <d v="2023-06-21T14:00:04"/>
        <d v="2023-03-03T07:27:07"/>
        <d v="2023-05-10T03:09:35"/>
        <d v="2023-03-27T06:47:15"/>
        <d v="2023-12-28T08:22:54"/>
        <d v="2023-06-09T12:02:14"/>
        <d v="2023-04-17T10:03:28"/>
        <d v="2023-06-26T16:57:41"/>
        <d v="2023-06-30T12:02:29"/>
        <d v="2023-05-04T06:20:34"/>
        <d v="2023-03-11T07:01:56"/>
        <d v="2023-05-04T07:03:50"/>
        <d v="2023-12-15T10:16:48"/>
        <d v="2023-06-30T18:56:53"/>
        <d v="2023-09-27T01:01:19"/>
        <d v="2023-12-15T12:17:59"/>
        <d v="2023-09-19T13:01:02"/>
        <d v="2023-07-12T14:48:19"/>
        <d v="2023-09-02T18:01:19"/>
        <d v="2023-09-22T05:59:52"/>
        <d v="2023-03-23T00:05:40"/>
        <d v="2023-04-13T20:03:12"/>
        <d v="2023-09-21T19:02:48"/>
        <d v="2023-04-04T15:56:17"/>
        <d v="2023-09-04T09:18:09"/>
        <d v="2023-02-17T23:01:24"/>
        <d v="2023-11-15T08:04:11"/>
        <d v="2023-05-03T21:05:57"/>
        <d v="2023-11-02T18:13:37"/>
        <d v="2023-05-07T10:00:28"/>
        <d v="2023-09-01T15:18:31"/>
        <d v="2023-07-07T22:03:55"/>
        <d v="2023-07-10T19:00:20"/>
        <d v="2023-05-07T07:12:47"/>
        <d v="2023-05-04T06:43:59"/>
        <d v="2023-07-28T00:03:26"/>
        <d v="2023-11-13T22:03:35"/>
        <d v="2023-09-14T20:02:38"/>
        <d v="2023-02-15T07:02:19"/>
        <d v="2023-08-28T00:01:08"/>
        <d v="2023-04-18T03:03:31"/>
        <d v="2023-10-24T17:18:25"/>
        <d v="2023-12-05T19:00:05"/>
        <d v="2023-05-10T20:10:14"/>
        <d v="2023-07-08T06:44:50"/>
        <d v="2023-08-13T00:00:53"/>
        <d v="2023-01-27T07:02:44"/>
        <d v="2023-09-03T18:02:51"/>
        <d v="2023-10-08T13:55:54"/>
        <d v="2023-07-21T15:01:19"/>
        <d v="2023-05-17T06:02:12"/>
        <d v="2023-10-30T06:55:16"/>
        <d v="2023-08-07T08:19:11"/>
        <d v="2023-05-28T08:01:40"/>
        <d v="2023-07-14T03:53:37"/>
        <d v="2023-02-14T02:15:44"/>
        <d v="2023-10-26T19:20:45"/>
        <d v="2023-05-27T06:03:41"/>
        <d v="2023-05-17T22:01:04"/>
        <d v="2023-08-22T07:01:16"/>
        <d v="2023-03-23T01:26:14"/>
        <d v="2023-07-27T10:04:56"/>
        <d v="2023-08-03T19:03:59"/>
        <d v="2023-11-13T16:59:22"/>
        <d v="2023-02-28T08:01:19"/>
        <d v="2023-09-17T00:00:10"/>
        <d v="2023-02-17T13:45:51"/>
        <d v="2023-07-10T05:00:28"/>
        <d v="2023-04-07T07:02:18"/>
        <d v="2023-02-23T13:21:39"/>
        <d v="2023-04-27T12:37:43"/>
        <d v="2023-06-09T10:03:04"/>
        <d v="2023-01-12T15:00:00"/>
        <d v="2023-08-03T17:59:24"/>
        <d v="2023-08-26T11:02:21"/>
        <d v="2023-03-14T04:49:55"/>
        <d v="2023-08-13T10:30:58"/>
        <d v="2023-12-27T14:40:04"/>
        <d v="2023-02-21T21:00:04"/>
        <d v="2023-07-17T10:39:46"/>
        <d v="2023-09-12T09:02:52"/>
        <d v="2023-12-13T12:05:24"/>
        <d v="2023-03-29T07:17:06"/>
        <d v="2023-04-05T08:14:45"/>
        <d v="2023-02-06T15:59:59"/>
        <d v="2023-02-22T20:02:31"/>
        <d v="2023-02-27T21:37:51"/>
        <d v="2023-05-25T21:00:37"/>
        <d v="2023-10-27T09:19:54"/>
        <d v="2023-09-26T11:39:04"/>
        <d v="2023-09-10T12:32:54"/>
        <d v="2023-01-23T00:01:18"/>
        <d v="2023-03-08T16:51:07"/>
        <d v="2023-12-29T01:26:03"/>
        <d v="2023-12-29T11:59:56"/>
        <d v="2023-03-14T20:02:31"/>
        <d v="2023-03-14T17:48:52"/>
        <d v="2023-12-12T16:55:30"/>
        <d v="2023-12-13T10:00:45"/>
        <d v="2023-08-07T18:29:17"/>
        <d v="2023-12-13T09:06:25"/>
        <d v="2023-08-03T14:02:44"/>
        <d v="2023-07-22T17:00:17"/>
        <d v="2023-03-09T00:01:58"/>
        <d v="2023-10-13T23:02:57"/>
        <d v="2023-09-25T06:59:33"/>
        <d v="2023-03-11T00:51:48"/>
        <d v="2023-01-25T17:04:37"/>
        <d v="2023-12-14T07:34:00"/>
        <d v="2023-09-12T19:00:30"/>
        <d v="2023-06-02T17:01:19"/>
        <d v="2023-03-21T07:22:12"/>
        <d v="2023-04-27T07:03:46"/>
        <d v="2023-02-23T19:43:26"/>
        <d v="2023-06-12T14:02:41"/>
        <d v="2023-06-02T11:14:37"/>
        <d v="2023-08-04T09:01:16"/>
        <d v="2023-01-23T04:05:20"/>
        <d v="2023-09-01T21:05:24"/>
        <d v="2023-07-12T11:47:03"/>
        <d v="2023-06-30T10:03:53"/>
        <d v="2023-02-10T19:00:52"/>
        <d v="2023-07-20T19:02:11"/>
        <d v="2023-02-07T19:02:41"/>
        <d v="2023-07-22T06:16:12"/>
        <d v="2023-09-15T06:00:31"/>
        <d v="2023-09-04T06:01:15"/>
        <d v="2023-11-22T19:02:33"/>
        <d v="2023-01-04T16:04:03"/>
        <d v="2023-11-17T02:03:35"/>
        <d v="2023-10-16T20:22:38"/>
        <d v="2023-10-14T02:02:11"/>
        <d v="2023-10-25T00:10:49"/>
        <d v="2023-08-25T18:04:03"/>
        <d v="2023-04-20T14:00:57"/>
        <d v="2023-03-03T07:04:46"/>
        <d v="2023-10-03T15:02:00"/>
        <d v="2023-02-09T17:01:43"/>
        <d v="2023-11-21T20:04:38"/>
        <d v="2023-03-06T07:06:51"/>
        <d v="2023-01-25T15:40:01"/>
        <d v="2023-05-11T14:39:22"/>
        <d v="2023-11-13T10:59:58"/>
        <d v="2023-05-12T03:52:38"/>
        <d v="2023-02-28T07:00:41"/>
        <d v="2023-03-13T18:01:54"/>
        <d v="2023-01-11T14:04:05"/>
        <d v="2023-01-09T22:01:44"/>
        <d v="2023-03-07T18:00:50"/>
        <d v="2023-01-06T23:02:27"/>
        <d v="2023-04-27T17:03:51"/>
        <d v="2023-05-06T06:00:27"/>
        <d v="2023-08-07T22:01:11"/>
        <d v="2023-10-22T23:49:01"/>
        <d v="2023-06-21T01:00:31"/>
        <d v="2023-03-28T13:00:05"/>
        <d v="2023-05-26T06:40:05"/>
        <d v="2023-02-28T00:03:21"/>
        <d v="2023-06-23T16:19:57"/>
        <d v="2023-07-29T12:14:57"/>
        <d v="2023-01-12T16:22:29"/>
        <d v="2023-11-21T06:04:10"/>
        <d v="2023-08-16T22:04:01"/>
        <d v="2023-09-22T21:59:57"/>
        <d v="2023-03-20T15:00:11"/>
        <d v="2023-04-18T15:03:16"/>
        <d v="2023-12-06T10:01:58"/>
        <d v="2023-02-07T07:37:11"/>
        <d v="2023-07-20T13:59:57"/>
        <d v="2023-07-06T16:01:07"/>
        <d v="2023-01-09T12:11:58"/>
        <d v="2023-01-06T03:59:34"/>
        <d v="2023-08-22T16:00:50"/>
        <d v="2023-10-28T14:04:16"/>
        <d v="2023-08-22T12:00:17"/>
        <d v="2023-07-03T16:26:16"/>
        <d v="2023-11-14T15:17:19"/>
        <d v="2023-09-07T20:43:08"/>
        <d v="2023-01-14T16:01:35"/>
        <d v="2023-07-18T15:44:59"/>
        <d v="2023-05-04T09:03:19"/>
        <d v="2023-03-10T17:11:28"/>
        <d v="2023-03-13T12:15:48"/>
        <d v="2023-08-05T07:00:10"/>
        <d v="2023-02-19T02:08:17"/>
        <d v="2023-06-12T15:00:03"/>
        <d v="2023-08-08T21:02:06"/>
        <d v="2023-10-24T00:02:11"/>
        <d v="2023-01-14T12:20:30"/>
        <d v="2023-02-08T15:44:50"/>
        <d v="2023-10-12T22:05:29"/>
        <d v="2023-05-26T18:40:09"/>
        <d v="2023-07-21T23:00:50"/>
        <d v="2023-08-29T07:06:11"/>
        <d v="2023-10-30T13:01:14"/>
        <d v="2023-09-15T15:03:40"/>
        <d v="2023-09-26T00:02:46"/>
        <d v="2023-02-13T19:03:30"/>
        <d v="2023-03-07T04:28:44"/>
        <d v="2023-07-27T12:55:27"/>
        <d v="2023-10-10T11:38:56"/>
        <d v="2023-06-14T19:24:07"/>
        <d v="2023-03-01T00:23:12"/>
        <d v="2023-02-08T11:02:37"/>
        <d v="2023-10-11T15:00:14"/>
        <d v="2023-03-07T22:17:26"/>
        <d v="2023-11-03T22:00:24"/>
        <d v="2023-07-21T17:00:24"/>
        <d v="2023-03-21T01:03:38"/>
        <d v="2023-02-08T08:03:48"/>
        <d v="2023-02-14T12:33:32"/>
        <d v="2023-06-12T07:03:32"/>
        <d v="2023-06-02T22:09:49"/>
        <d v="2023-02-24T18:01:00"/>
        <d v="2023-05-09T06:23:55"/>
        <d v="2023-03-17T06:04:50"/>
        <d v="2023-12-29T11:00:29"/>
        <d v="2023-10-11T04:03:49"/>
        <d v="2023-10-10T20:04:33"/>
        <d v="2023-12-12T16:55:05"/>
        <d v="2023-04-12T12:59:55"/>
        <d v="2023-05-29T23:04:20"/>
        <d v="2023-05-15T09:26:14"/>
        <d v="2023-03-13T17:03:00"/>
        <d v="2023-05-03T18:58:40"/>
        <d v="2023-12-19T16:04:33"/>
        <d v="2023-01-11T06:20:24"/>
        <d v="2023-02-17T18:46:04"/>
        <d v="2023-11-24T08:00:21"/>
        <d v="2023-03-16T09:38:57"/>
        <d v="2023-11-01T06:01:00"/>
        <d v="2023-09-29T06:00:33"/>
        <d v="2023-11-09T07:05:00"/>
        <d v="2023-05-03T15:02:18"/>
        <d v="2023-08-14T06:02:32"/>
        <d v="2023-05-10T14:01:01"/>
        <d v="2023-04-05T22:59:52"/>
        <d v="2023-03-28T06:22:52"/>
        <d v="2023-08-12T23:56:20"/>
        <d v="2023-12-21T23:00:38"/>
        <d v="2023-10-01T06:03:47"/>
        <d v="2023-06-29T19:02:06"/>
        <d v="2023-02-22T16:11:44"/>
        <d v="2023-12-15T17:36:17"/>
        <d v="2023-06-22T07:00:59"/>
        <d v="2023-06-27T06:39:24"/>
        <d v="2023-06-09T20:27:12"/>
        <d v="2023-10-11T16:34:48"/>
        <d v="2023-06-20T17:00:07"/>
        <d v="2023-08-08T07:15:34"/>
        <d v="2023-08-10T09:04:20"/>
        <d v="2023-06-06T07:04:26"/>
        <d v="2023-08-17T04:00:03"/>
        <d v="2023-11-15T16:00:14"/>
        <d v="2023-06-14T21:01:01"/>
        <d v="2023-03-16T17:36:53"/>
        <d v="2023-06-23T17:21:40"/>
        <d v="2023-05-12T19:01:22"/>
        <d v="2023-08-23T22:02:19"/>
        <d v="2023-05-25T16:00:48"/>
        <d v="2023-07-10T09:10:04"/>
        <d v="2023-07-17T19:05:34"/>
        <d v="2023-10-09T19:01:56"/>
        <d v="2023-08-29T10:04:56"/>
        <d v="2023-11-13T20:01:42"/>
        <d v="2023-10-01T08:03:25"/>
        <d v="2023-12-11T23:01:51"/>
        <d v="2023-03-30T14:13:43"/>
        <d v="2023-01-12T19:05:06"/>
        <d v="2023-07-01T06:03:05"/>
        <d v="2023-09-12T21:00:30"/>
        <d v="2023-02-17T09:04:16"/>
        <d v="2023-07-24T08:05:06"/>
        <d v="2023-07-22T07:01:05"/>
        <d v="2023-10-14T08:02:59"/>
        <d v="2023-06-15T18:00:42"/>
        <d v="2023-07-05T07:02:58"/>
        <d v="2023-07-11T13:03:59"/>
        <d v="2023-07-25T15:00:12"/>
        <d v="2023-10-02T21:24:41"/>
        <d v="2023-11-25T09:04:13"/>
        <d v="2023-03-14T04:02:08"/>
        <d v="2023-12-05T20:01:18"/>
        <d v="2023-08-30T10:01:56"/>
        <d v="2023-07-24T22:18:08"/>
        <d v="2023-09-06T15:02:02"/>
        <d v="2023-02-24T17:51:34"/>
        <d v="2023-04-10T20:00:52"/>
        <d v="2023-11-01T20:03:22"/>
        <d v="2023-02-14T13:29:49"/>
        <d v="2023-07-14T19:53:59"/>
        <d v="2023-07-26T15:04:19"/>
        <d v="2023-07-21T04:56:32"/>
        <d v="2023-01-19T14:00:11"/>
        <d v="2023-03-03T09:44:05"/>
        <d v="2023-04-21T20:06:25"/>
        <d v="2023-12-12T04:02:10"/>
        <d v="2023-01-09T14:39:53"/>
        <d v="2023-04-18T09:04:14"/>
        <d v="2023-01-31T18:03:45"/>
        <d v="2023-04-21T10:38:50"/>
        <d v="2023-02-15T11:20:30"/>
        <d v="2023-02-21T12:32:53"/>
        <d v="2023-10-02T18:01:01"/>
        <d v="2023-01-03T23:28:15"/>
        <d v="2023-05-09T13:04:20"/>
        <d v="2023-08-13T16:30:46"/>
        <d v="2023-08-10T00:14:52"/>
        <d v="2023-07-22T08:01:52"/>
        <d v="2023-03-17T07:01:01"/>
        <d v="2023-12-14T15:01:36"/>
        <d v="2023-02-28T05:09:58"/>
        <d v="2023-09-25T18:01:23"/>
        <d v="2023-02-17T18:40:41"/>
        <d v="2023-07-27T14:46:00"/>
        <d v="2023-02-04T16:09:17"/>
        <d v="2023-08-28T11:16:28"/>
        <d v="2023-06-22T20:20:06"/>
        <d v="2023-05-15T13:03:12"/>
        <d v="2023-05-03T15:01:09"/>
        <d v="2023-03-24T09:04:23"/>
        <d v="2023-02-08T18:01:42"/>
        <d v="2023-10-20T20:49:21"/>
        <d v="2023-04-20T11:13:59"/>
        <d v="2023-03-27T19:47:05"/>
        <d v="2023-05-30T13:03:32"/>
        <d v="2023-07-03T07:02:06"/>
        <d v="2023-07-20T17:01:18"/>
        <d v="2023-06-21T11:03:02"/>
        <d v="2023-03-08T15:01:58"/>
        <d v="2023-02-13T21:30:09"/>
        <d v="2023-01-20T00:17:14"/>
        <d v="2023-09-04T14:01:07"/>
        <d v="2023-10-23T19:02:04"/>
        <d v="2023-02-16T15:03:15"/>
        <d v="2023-10-16T02:10:21"/>
        <d v="2023-04-28T13:05:00"/>
        <d v="2023-07-28T16:05:01"/>
        <d v="2023-06-23T00:13:14"/>
        <d v="2023-12-13T09:01:55"/>
        <d v="2023-05-17T15:11:02"/>
        <d v="2023-08-29T07:05:18"/>
        <d v="2023-01-03T02:02:02"/>
        <d v="2023-10-14T06:01:26"/>
        <d v="2023-05-31T21:07:41"/>
        <d v="2023-05-16T06:13:50"/>
        <d v="2023-06-12T10:39:22"/>
        <d v="2023-12-29T13:16:47"/>
        <d v="2023-01-23T08:56:23"/>
        <d v="2023-02-01T14:05:17"/>
        <d v="2023-01-17T12:00:18"/>
        <d v="2023-03-08T21:17:34"/>
        <d v="2023-09-05T17:02:45"/>
        <d v="2023-12-11T17:46:22"/>
        <d v="2023-11-04T02:00:52"/>
        <d v="2023-11-07T12:01:22"/>
        <d v="2023-03-31T22:14:50"/>
        <d v="2023-10-10T19:01:25"/>
        <d v="2023-03-14T23:31:26"/>
        <d v="2023-01-11T12:03:32"/>
        <d v="2023-09-12T15:00:48"/>
        <d v="2023-08-25T00:00:24"/>
        <d v="2023-05-08T18:00:31"/>
        <d v="2023-02-12T00:03:25"/>
        <d v="2023-05-13T14:01:21"/>
        <d v="2023-11-03T23:57:56"/>
        <d v="2023-06-30T07:06:18"/>
        <d v="2023-09-15T08:03:13"/>
        <d v="2023-11-28T20:41:43"/>
        <d v="2023-03-10T21:44:39"/>
        <d v="2023-03-01T18:17:55"/>
        <d v="2023-04-26T00:26:10"/>
        <d v="2023-07-06T10:00:55"/>
        <d v="2023-06-12T20:00:03"/>
        <d v="2023-03-14T18:03:46"/>
        <d v="2023-08-15T16:01:35"/>
        <d v="2023-01-29T19:00:54"/>
        <d v="2023-12-09T09:00:33"/>
        <d v="2023-07-18T13:03:38"/>
        <d v="2023-07-05T19:01:13"/>
        <d v="2023-03-13T11:03:00"/>
        <d v="2023-06-05T21:02:23"/>
        <d v="2023-04-12T11:46:21"/>
        <d v="2023-07-07T20:43:49"/>
        <d v="2023-02-07T07:47:25"/>
        <d v="2023-02-11T09:03:01"/>
        <d v="2023-10-16T08:59:00"/>
        <d v="2023-02-27T22:03:09"/>
        <d v="2023-11-29T14:05:38"/>
        <d v="2023-09-28T15:03:18"/>
        <d v="2023-05-15T17:36:13"/>
        <d v="2023-03-26T20:04:04"/>
        <d v="2023-03-25T09:37:01"/>
        <d v="2023-09-20T22:00:53"/>
        <d v="2023-06-07T21:01:17"/>
        <d v="2023-03-16T09:01:47"/>
        <d v="2023-03-01T13:02:11"/>
        <d v="2023-07-05T16:01:20"/>
        <d v="2023-01-03T23:33:30"/>
        <d v="2023-03-02T21:49:29"/>
        <d v="2023-09-15T16:00:06"/>
        <d v="2023-08-05T07:17:22"/>
        <d v="2023-12-29T19:01:22"/>
        <d v="2023-06-20T19:00:05"/>
        <d v="2023-08-01T09:19:05"/>
        <d v="2023-03-24T17:03:10"/>
        <d v="2023-08-04T19:28:13"/>
        <d v="2023-12-28T10:21:03"/>
        <d v="2023-02-28T16:03:33"/>
        <d v="2023-09-19T17:00:45"/>
        <d v="2023-07-24T08:04:34"/>
        <d v="2023-01-01T21:01:11"/>
        <d v="2023-05-11T07:06:10"/>
        <d v="2023-02-13T20:20:44"/>
        <d v="2023-08-14T17:01:48"/>
        <d v="2023-08-14T09:03:18"/>
        <d v="2023-05-07T05:03:09"/>
        <d v="2023-09-25T13:02:41"/>
        <d v="2023-02-04T06:09:44"/>
        <d v="2023-03-27T21:02:06"/>
        <d v="2023-02-20T06:03:50"/>
        <d v="2023-03-05T08:03:28"/>
        <d v="2023-06-19T18:01:04"/>
        <d v="2023-05-27T12:00:52"/>
        <d v="2023-06-22T06:03:08"/>
        <d v="2023-05-25T02:12:51"/>
        <d v="2023-10-26T20:55:04"/>
        <d v="2023-01-06T15:38:36"/>
        <d v="2023-04-11T17:53:02"/>
        <d v="2023-08-28T02:32:40"/>
        <d v="2023-03-13T22:02:08"/>
        <d v="2023-12-01T18:01:30"/>
        <d v="2023-11-12T07:01:40"/>
        <d v="2023-11-26T05:11:21"/>
        <d v="2023-10-13T21:00:10"/>
        <d v="2023-01-16T09:43:08"/>
        <d v="2023-06-28T16:13:14"/>
        <d v="2023-09-05T18:01:56"/>
        <d v="2023-11-01T07:01:52"/>
        <d v="2023-04-26T16:05:41"/>
        <d v="2023-02-23T08:00:38"/>
        <d v="2023-03-07T20:01:26"/>
        <d v="2023-11-24T12:20:25"/>
        <d v="2023-06-01T15:28:32"/>
        <d v="2023-09-27T16:18:05"/>
        <d v="2023-01-20T15:38:50"/>
        <d v="2023-08-16T21:02:32"/>
        <d v="2023-04-16T17:17:20"/>
        <d v="2023-08-05T12:43:34"/>
        <d v="2023-09-29T19:42:04"/>
        <d v="2023-12-12T19:00:35"/>
        <d v="2023-04-14T11:32:45"/>
        <d v="2023-01-04T23:02:24"/>
        <d v="2023-08-07T16:23:48"/>
        <d v="2023-04-04T02:20:27"/>
        <d v="2023-12-18T18:02:29"/>
        <d v="2023-01-16T06:00:04"/>
        <d v="2023-10-31T06:03:35"/>
        <d v="2023-07-28T20:00:50"/>
        <d v="2023-08-11T12:03:57"/>
        <d v="2023-03-15T16:00:04"/>
        <d v="2023-07-03T10:08:20"/>
        <d v="2023-04-05T18:00:19"/>
        <d v="2023-04-25T05:17:30"/>
        <d v="2023-08-30T19:00:59"/>
        <d v="2023-01-27T19:05:03"/>
        <d v="2023-06-09T09:01:47"/>
        <d v="2023-08-21T14:00:12"/>
        <d v="2023-04-15T09:01:47"/>
        <d v="2023-02-16T16:00:00"/>
        <d v="2023-04-21T05:59:51"/>
        <d v="2023-02-06T15:04:00"/>
        <d v="2023-01-23T00:01:21"/>
        <d v="2023-03-07T08:03:51"/>
        <d v="2023-08-14T21:00:27"/>
        <d v="2023-04-18T16:07:40"/>
        <d v="2023-01-27T09:08:07"/>
        <d v="2023-05-16T09:04:56"/>
        <d v="2023-08-23T02:06:42"/>
        <d v="2023-12-06T10:22:03"/>
        <d v="2023-04-06T18:57:12"/>
        <d v="2023-05-26T14:02:11"/>
        <d v="2023-02-16T16:04:43"/>
        <d v="2023-12-03T09:02:14"/>
        <d v="2023-02-24T23:07:05"/>
        <d v="2023-08-07T11:22:15"/>
        <d v="2023-12-13T08:04:09"/>
        <d v="2023-07-07T12:08:29"/>
        <d v="2023-10-03T21:19:38"/>
        <d v="2023-02-16T08:03:44"/>
        <d v="2023-10-18T15:01:23"/>
        <d v="2023-02-22T08:01:31"/>
        <d v="2023-08-12T06:20:23"/>
        <d v="2023-11-11T10:01:02"/>
        <d v="2023-06-30T12:02:22"/>
        <d v="2023-05-30T00:14:58"/>
        <d v="2023-02-22T22:18:35"/>
        <d v="2023-02-10T01:03:05"/>
        <d v="2023-02-24T16:01:05"/>
        <d v="2023-01-04T19:03:57"/>
        <d v="2023-02-27T14:01:16"/>
        <d v="2023-02-15T19:06:49"/>
        <d v="2023-05-12T22:01:22"/>
        <d v="2023-06-30T14:02:41"/>
        <d v="2023-10-23T22:01:22"/>
        <d v="2023-02-01T19:57:48"/>
        <d v="2023-06-28T22:10:52"/>
        <d v="2023-07-14T11:03:37"/>
        <d v="2023-02-01T09:23:20"/>
        <d v="2023-05-17T07:32:02"/>
        <d v="2023-01-01T06:06:43"/>
        <d v="2023-11-05T20:02:26"/>
        <d v="2023-07-13T20:00:24"/>
        <d v="2023-10-26T16:01:05"/>
        <d v="2023-07-31T12:35:12"/>
        <d v="2023-07-28T11:05:04"/>
        <d v="2023-09-06T00:00:46"/>
        <d v="2023-07-20T13:00:55"/>
        <d v="2023-11-28T08:02:06"/>
        <d v="2023-07-24T19:04:22"/>
        <d v="2023-12-27T20:02:32"/>
        <d v="2023-06-23T21:15:19"/>
        <d v="2023-07-05T22:10:42"/>
        <d v="2023-02-19T00:05:30"/>
        <d v="2023-03-29T17:01:44"/>
        <d v="2023-01-30T16:01:17"/>
        <d v="2023-07-12T18:01:46"/>
        <d v="2023-04-22T06:02:30"/>
        <d v="2023-12-22T03:10:55"/>
        <d v="2023-09-28T08:04:12"/>
        <d v="2023-05-18T00:59:55"/>
        <d v="2023-03-11T08:01:56"/>
        <d v="2023-08-14T15:22:03"/>
        <d v="2023-03-02T22:00:01"/>
        <d v="2023-11-14T17:01:21"/>
        <d v="2023-12-19T11:36:31"/>
        <d v="2023-09-08T22:01:01"/>
        <d v="2023-05-17T08:01:46"/>
        <d v="2023-05-17T00:08:34"/>
        <d v="2023-04-27T22:00:13"/>
        <d v="2023-05-02T19:01:23"/>
        <d v="2023-05-15T10:00:41"/>
        <d v="2023-08-04T14:00:39"/>
        <d v="2023-04-24T10:02:14"/>
        <d v="2023-01-22T11:04:52"/>
        <d v="2023-03-05T01:00:00"/>
        <d v="2023-04-26T22:02:24"/>
        <d v="2023-08-04T06:00:48"/>
        <d v="2023-12-04T18:00:22"/>
        <d v="2023-05-08T14:08:12"/>
        <d v="2023-05-15T14:39:28"/>
        <d v="2023-03-01T15:06:40"/>
        <d v="2023-02-16T08:04:21"/>
        <d v="2023-02-11T00:28:48"/>
        <d v="2023-08-16T17:02:52"/>
        <d v="2023-01-06T13:02:21"/>
        <d v="2023-07-03T15:01:37"/>
        <d v="2023-12-08T13:00:20"/>
        <d v="2023-01-24T23:01:47"/>
        <d v="2023-01-30T14:03:24"/>
        <d v="2023-08-13T14:02:32"/>
        <d v="2023-05-18T06:59:59"/>
        <d v="2023-01-14T10:04:09"/>
        <d v="2023-06-26T09:16:31"/>
        <d v="2023-06-07T14:00:10"/>
        <d v="2023-11-13T22:49:23"/>
        <d v="2023-01-13T11:15:43"/>
        <d v="2023-10-04T03:05:15"/>
        <d v="2023-03-09T09:00:28"/>
        <d v="2023-01-17T06:03:23"/>
        <d v="2023-11-17T18:03:28"/>
        <d v="2023-10-11T12:02:37"/>
        <d v="2023-02-02T14:03:43"/>
        <d v="2023-10-03T11:17:33"/>
        <d v="2023-03-10T18:02:47"/>
        <d v="2023-01-19T17:00:07"/>
        <d v="2023-07-15T13:12:57"/>
        <d v="2023-01-16T09:19:12"/>
        <d v="2023-08-17T07:40:48"/>
        <d v="2023-02-28T15:00:58"/>
        <d v="2023-09-17T00:01:57"/>
        <d v="2023-12-10T15:41:26"/>
        <d v="2023-04-05T16:05:48"/>
        <d v="2023-09-20T15:52:21"/>
        <d v="2023-02-28T13:00:58"/>
        <d v="2023-02-04T07:05:17"/>
        <d v="2023-05-13T06:01:58"/>
        <d v="2023-07-13T06:09:55"/>
        <d v="2023-06-07T22:20:24"/>
        <d v="2023-06-27T23:46:32"/>
        <d v="2023-08-14T08:49:19"/>
        <d v="2023-04-20T16:01:45"/>
        <d v="2023-05-29T23:03:43"/>
        <d v="2023-02-06T22:01:04"/>
        <d v="2023-01-17T12:15:54"/>
        <d v="2023-07-08T08:04:09"/>
        <d v="2023-05-04T14:02:51"/>
        <d v="2023-04-28T07:02:20"/>
        <d v="2023-06-13T19:38:32"/>
        <d v="2023-06-09T16:26:19"/>
        <d v="2023-01-01T23:04:27"/>
        <d v="2023-02-12T10:40:44"/>
        <d v="2023-01-05T13:03:36"/>
        <d v="2023-02-25T10:00:02"/>
        <d v="2023-10-02T17:40:05"/>
        <d v="2023-06-03T11:33:58"/>
        <d v="2023-06-23T07:19:04"/>
        <d v="2023-04-07T16:45:05"/>
        <d v="2023-08-28T11:02:37"/>
        <d v="2023-09-03T12:01:05"/>
        <d v="2023-04-25T19:02:26"/>
        <d v="2023-02-02T10:01:25"/>
        <d v="2023-09-20T22:00:41"/>
        <d v="2023-01-10T00:00:56"/>
        <d v="2023-08-15T17:04:33"/>
        <d v="2023-04-29T15:01:00"/>
        <d v="2023-03-31T01:28:48"/>
        <d v="2023-07-17T13:08:04"/>
        <d v="2023-03-31T15:11:39"/>
        <d v="2023-09-01T19:31:50"/>
        <d v="2023-08-04T14:00:48"/>
        <d v="2023-02-13T08:02:14"/>
        <d v="2023-05-17T09:01:09"/>
        <d v="2023-01-31T00:06:06"/>
        <d v="2023-01-23T20:24:40"/>
        <d v="2023-03-02T08:04:55"/>
        <d v="2023-12-13T10:02:56"/>
        <d v="2023-08-21T09:07:43"/>
        <d v="2023-12-17T12:00:47"/>
        <d v="2023-06-09T22:26:35"/>
        <d v="2023-04-18T23:03:10"/>
        <d v="2023-06-10T04:14:08"/>
        <d v="2023-08-16T11:53:25"/>
        <d v="2023-02-12T09:33:43"/>
        <d v="2023-02-22T08:00:12"/>
        <d v="2023-09-07T17:02:35"/>
        <d v="2023-11-09T18:37:44"/>
        <d v="2023-03-20T16:39:56"/>
        <d v="2023-09-25T13:58:58"/>
        <d v="2023-09-05T16:55:30"/>
        <d v="2023-06-20T13:00:16"/>
        <d v="2023-05-16T11:00:13"/>
        <d v="2023-09-22T06:02:27"/>
        <d v="2023-05-26T06:00:51"/>
        <d v="2023-06-08T21:51:42"/>
        <d v="2023-11-15T04:18:13"/>
        <d v="2023-08-22T14:01:50"/>
        <d v="2023-05-18T07:00:27"/>
        <d v="2023-05-28T02:59:59"/>
        <d v="2023-04-06T07:01:59"/>
        <d v="2023-07-23T09:59:52"/>
        <d v="2023-07-21T12:20:08"/>
        <d v="2023-07-25T04:03:02"/>
        <d v="2023-01-27T00:06:45"/>
        <d v="2023-03-10T15:02:55"/>
        <d v="2023-01-20T00:22:14"/>
        <d v="2023-03-31T15:11:19"/>
        <d v="2023-03-30T09:28:28"/>
        <d v="2023-05-03T20:03:29"/>
        <d v="2023-09-09T07:00:57"/>
        <d v="2023-02-24T21:43:01"/>
        <d v="2023-05-06T20:30:35"/>
        <d v="2023-10-26T20:01:58"/>
        <d v="2023-03-02T20:01:31"/>
        <d v="2023-03-24T00:02:36"/>
        <d v="2023-03-27T08:48:18"/>
        <d v="2023-11-12T08:50:59"/>
        <d v="2023-01-06T12:03:07"/>
        <d v="2023-02-14T22:28:31"/>
        <d v="2023-10-27T20:00:01"/>
        <d v="2023-04-30T10:02:54"/>
        <d v="2023-01-31T22:01:48"/>
        <d v="2023-10-16T20:00:13"/>
        <d v="2023-06-22T20:03:23"/>
        <d v="2023-01-17T22:00:22"/>
        <d v="2023-09-06T00:00:54"/>
        <d v="2023-07-19T12:13:37"/>
        <d v="2023-03-07T18:40:52"/>
        <d v="2023-09-22T19:03:04"/>
        <d v="2023-06-23T00:24:43"/>
        <d v="2023-08-31T09:15:16"/>
        <d v="2023-08-22T02:03:46"/>
        <d v="2023-01-10T14:30:59"/>
        <d v="2023-06-21T12:00:01"/>
        <d v="2023-01-24T22:15:13"/>
        <d v="2023-10-30T17:01:00"/>
        <d v="2023-04-30T09:01:18"/>
        <d v="2023-07-18T13:02:00"/>
        <d v="2023-03-16T23:02:50"/>
        <d v="2023-09-21T14:27:16"/>
        <d v="2023-07-26T10:03:43"/>
        <d v="2023-09-29T18:59:58"/>
        <d v="2023-08-13T14:02:45"/>
        <d v="2023-11-08T20:22:26"/>
        <d v="2023-09-08T23:21:19"/>
        <d v="2023-06-29T22:13:35"/>
        <d v="2023-08-03T12:00:56"/>
        <d v="2023-02-18T13:19:29"/>
        <d v="2023-04-27T06:38:19"/>
        <d v="2023-09-22T16:57:25"/>
        <d v="2023-10-17T01:01:18"/>
        <d v="2023-12-18T08:02:34"/>
        <d v="2023-08-13T09:00:26"/>
        <d v="2023-06-28T23:01:39"/>
        <d v="2023-11-29T07:37:23"/>
        <d v="2023-07-31T13:01:38"/>
        <d v="2023-01-19T08:00:42"/>
        <d v="2023-11-22T00:06:53"/>
        <d v="2023-01-10T11:00:53"/>
        <d v="2023-05-26T17:01:16"/>
        <d v="2023-07-13T17:04:09"/>
        <d v="2023-01-27T15:03:07"/>
        <d v="2023-06-07T18:00:14"/>
        <d v="2023-01-18T16:01:32"/>
        <d v="2023-03-29T14:04:09"/>
        <d v="2023-06-22T23:59:31"/>
        <d v="2023-01-05T16:32:32"/>
        <d v="2023-05-03T10:41:11"/>
        <d v="2023-01-03T23:51:08"/>
        <d v="2023-05-27T13:04:35"/>
        <d v="2023-05-10T18:02:59"/>
        <d v="2023-06-20T20:02:19"/>
        <d v="2023-09-02T09:20:17"/>
        <d v="2023-03-29T23:00:03"/>
        <d v="2023-02-17T17:56:09"/>
        <d v="2023-10-30T03:28:45"/>
        <d v="2023-02-03T07:03:40"/>
        <d v="2023-09-21T01:02:43"/>
        <d v="2023-11-16T14:01:41"/>
        <d v="2023-11-15T15:42:28"/>
        <d v="2023-10-19T19:01:08"/>
        <d v="2023-10-04T16:03:51"/>
        <d v="2023-07-05T16:05:42"/>
        <d v="2023-03-07T21:00:42"/>
        <d v="2023-05-05T00:18:37"/>
        <d v="2023-04-14T19:04:04"/>
        <d v="2023-01-10T15:47:48"/>
        <d v="2023-09-12T08:05:17"/>
        <d v="2023-06-08T17:00:05"/>
        <d v="2023-07-10T21:00:05"/>
        <d v="2023-10-08T00:00:05"/>
        <d v="2023-10-31T16:03:42"/>
        <d v="2023-11-07T21:06:35"/>
        <d v="2023-04-19T22:59:53"/>
        <d v="2023-11-01T15:01:38"/>
        <d v="2023-01-13T21:20:04"/>
        <d v="2023-01-23T00:03:07"/>
        <d v="2023-09-03T14:33:19"/>
        <d v="2023-07-12T00:24:00"/>
        <d v="2023-12-12T16:55:08"/>
        <d v="2023-04-20T23:59:59"/>
        <d v="2023-08-22T11:05:22"/>
        <d v="2023-07-11T20:00:08"/>
        <d v="2023-10-25T07:10:52"/>
        <d v="2023-07-04T07:03:50"/>
        <d v="2023-12-07T07:02:51"/>
        <d v="2023-05-10T12:04:22"/>
        <d v="2023-01-25T07:04:22"/>
        <d v="2023-04-26T06:06:57"/>
        <d v="2023-03-23T22:02:41"/>
        <d v="2023-10-24T20:05:51"/>
        <d v="2023-05-12T22:32:54"/>
        <d v="2023-12-18T18:02:02"/>
        <d v="2023-11-02T16:04:35"/>
        <d v="2023-03-01T17:11:59"/>
        <d v="2023-05-24T23:22:48"/>
        <d v="2023-07-25T07:27:18"/>
        <d v="2023-10-05T17:00:07"/>
        <d v="2023-05-14T10:01:10"/>
        <d v="2023-01-07T19:00:40"/>
        <d v="2023-12-01T07:38:23"/>
        <d v="2023-07-05T07:00:27"/>
        <d v="2023-07-27T00:02:38"/>
        <d v="2023-11-01T07:03:41"/>
        <d v="2023-09-29T17:04:00"/>
        <d v="2023-07-25T20:23:27"/>
        <d v="2023-08-28T21:06:46"/>
        <d v="2023-07-14T22:53:24"/>
        <d v="2023-05-07T11:34:42"/>
        <d v="2023-06-13T20:01:24"/>
        <d v="2023-01-01T23:01:14"/>
        <d v="2023-07-17T15:03:39"/>
        <d v="2023-12-26T15:01:19"/>
        <d v="2023-08-04T10:01:26"/>
        <d v="2023-07-05T12:12:17"/>
        <d v="2023-09-28T00:01:05"/>
        <d v="2023-07-19T22:33:11"/>
        <d v="2023-08-04T00:03:06"/>
        <d v="2023-11-16T08:00:08"/>
        <d v="2023-08-25T20:02:15"/>
        <d v="2023-01-25T10:00:59"/>
        <d v="2023-08-16T00:05:25"/>
        <d v="2023-05-25T16:32:33"/>
        <d v="2023-03-27T16:03:24"/>
        <d v="2023-08-05T10:40:33"/>
        <d v="2023-02-11T02:04:03"/>
        <d v="2023-04-11T18:01:23"/>
        <d v="2023-05-30T18:03:06"/>
        <d v="2023-06-20T17:01:35"/>
        <d v="2023-08-26T09:00:11"/>
        <d v="2023-10-06T12:01:22"/>
        <d v="2023-09-20T21:02:17"/>
        <d v="2023-07-26T17:12:05"/>
        <d v="2023-08-10T15:03:05"/>
        <d v="2023-12-19T22:34:06"/>
        <d v="2023-11-03T13:01:30"/>
        <d v="2023-03-01T21:20:17"/>
        <d v="2023-05-09T16:08:51"/>
        <d v="2023-05-27T01:00:48"/>
        <d v="2023-05-12T16:02:59"/>
        <d v="2023-01-18T04:46:58"/>
        <d v="2023-06-07T12:01:47"/>
        <d v="2023-04-07T19:02:09"/>
        <d v="2023-09-06T00:02:00"/>
        <d v="2023-07-01T01:05:44"/>
        <d v="2023-08-17T17:05:47"/>
        <d v="2023-09-18T23:49:16"/>
        <d v="2023-04-05T09:34:59"/>
        <d v="2023-07-11T04:00:46"/>
        <d v="2023-05-17T13:00:49"/>
        <d v="2023-06-09T21:03:01"/>
        <d v="2023-07-06T04:01:45"/>
        <d v="2023-05-15T08:01:30"/>
        <d v="2023-04-27T14:00:41"/>
        <d v="2023-08-20T06:00:13"/>
        <d v="2023-12-29T19:16:21"/>
        <d v="2023-11-16T14:03:42"/>
        <d v="2023-02-27T22:37:53"/>
        <d v="2023-06-09T11:16:22"/>
        <d v="2023-03-16T09:01:44"/>
        <d v="2023-03-02T09:49:44"/>
        <d v="2023-09-28T21:54:04"/>
        <d v="2023-05-05T19:17:21"/>
        <d v="2023-01-09T19:59:57"/>
        <d v="2023-06-23T14:00:16"/>
        <d v="2023-07-03T20:01:35"/>
        <d v="2023-08-04T22:01:20"/>
        <d v="2023-02-14T16:49:57"/>
        <d v="2023-05-04T15:01:24"/>
        <d v="2023-11-16T01:42:21"/>
        <d v="2023-06-19T07:00:43"/>
        <d v="2023-07-17T19:03:36"/>
        <d v="2023-10-20T00:00:59"/>
        <d v="2023-12-21T21:09:41"/>
        <d v="2023-08-19T12:23:12"/>
        <d v="2023-03-01T14:00:06"/>
        <d v="2023-05-31T12:36:13"/>
        <d v="2023-08-16T06:00:58"/>
        <d v="2023-02-14T17:01:27"/>
        <d v="2023-02-25T14:00:20"/>
        <d v="2023-12-13T22:02:56"/>
        <d v="2023-06-07T15:28:57"/>
        <d v="2023-12-26T23:27:40"/>
        <d v="2023-06-29T14:00:02"/>
        <d v="2023-10-22T10:48:57"/>
        <d v="2023-07-14T19:01:54"/>
        <d v="2023-04-29T00:12:51"/>
        <d v="2023-02-22T21:00:34"/>
        <d v="2023-06-15T14:59:55"/>
        <d v="2023-04-12T02:22:33"/>
        <d v="2023-10-03T16:04:32"/>
        <d v="2023-02-13T07:29:38"/>
        <d v="2023-05-25T12:52:56"/>
        <d v="2023-05-04T20:44:01"/>
        <d v="2023-07-06T21:00:26"/>
        <d v="2023-03-17T02:06:10"/>
        <d v="2023-11-05T23:02:32"/>
        <d v="2023-10-31T15:00:59"/>
        <d v="2023-04-13T22:39:54"/>
        <d v="2023-11-09T12:04:56"/>
        <d v="2023-03-27T14:03:15"/>
        <d v="2023-06-23T00:03:55"/>
        <d v="2023-03-26T20:02:04"/>
        <d v="2023-12-01T18:00:06"/>
        <d v="2023-05-13T16:19:20"/>
        <d v="2023-03-26T20:04:46"/>
        <d v="2023-07-19T11:00:20"/>
        <d v="2023-07-21T08:05:24"/>
        <d v="2023-07-24T08:33:23"/>
        <d v="2023-06-06T20:00:52"/>
        <d v="2023-03-28T20:59:53"/>
        <d v="2023-01-19T18:18:07"/>
        <d v="2023-03-20T07:18:43"/>
        <d v="2023-09-01T00:44:24"/>
        <d v="2023-03-25T11:43:23"/>
        <d v="2023-03-18T09:02:36"/>
        <d v="2023-07-17T18:50:17"/>
        <d v="2023-12-27T00:15:34"/>
        <d v="2023-10-31T15:02:49"/>
        <d v="2023-01-13T08:03:43"/>
        <d v="2023-09-08T23:34:34"/>
        <d v="2023-08-19T02:13:09"/>
        <d v="2023-11-28T11:00:25"/>
        <d v="2023-03-10T14:01:26"/>
        <d v="2023-06-05T14:02:08"/>
        <d v="2023-03-19T20:26:05"/>
        <d v="2023-03-14T15:00:20"/>
        <d v="2023-12-08T11:03:34"/>
        <d v="2023-06-28T12:05:47"/>
        <d v="2023-09-05T17:01:02"/>
        <d v="2023-08-22T18:04:09"/>
        <d v="2023-08-28T02:37:51"/>
        <d v="2023-08-21T00:03:13"/>
        <d v="2023-09-17T22:03:16"/>
        <d v="2023-08-28T21:03:42"/>
        <d v="2023-06-25T22:13:51"/>
        <d v="2023-01-09T16:34:21"/>
        <d v="2023-04-04T10:56:58"/>
        <d v="2023-06-14T17:22:53"/>
        <d v="2023-08-31T16:30:12"/>
        <d v="2023-01-20T14:00:02"/>
        <d v="2023-05-10T14:00:09"/>
        <d v="2023-06-15T08:20:46"/>
        <d v="2023-04-07T21:45:44"/>
        <d v="2023-04-14T07:32:46"/>
        <d v="2023-06-07T12:02:38"/>
        <d v="2023-11-28T11:03:08"/>
        <d v="2023-04-18T22:00:22"/>
        <d v="2023-07-23T13:00:40"/>
        <d v="2023-08-14T06:00:50"/>
        <d v="2023-04-25T09:00:07"/>
        <d v="2023-04-17T17:02:10"/>
        <d v="2023-01-14T21:00:06"/>
        <d v="2023-03-27T23:33:48"/>
        <d v="2023-06-30T09:02:31"/>
        <d v="2023-08-19T03:04:30"/>
        <d v="2023-07-07T22:00:28"/>
        <d v="2023-03-26T09:01:47"/>
        <d v="2023-10-02T06:39:56"/>
        <d v="2023-07-01T07:00:00"/>
        <d v="2023-08-08T09:01:11"/>
        <d v="2023-06-08T16:02:01"/>
        <d v="2023-10-11T19:00:12"/>
        <d v="2023-10-30T02:26:15"/>
        <d v="2023-03-28T10:06:57"/>
        <d v="2023-02-18T00:49:10"/>
        <d v="2023-04-05T16:15:11"/>
        <d v="2023-11-01T18:00:40"/>
        <d v="2023-01-24T12:04:25"/>
        <d v="2023-02-07T17:22:44"/>
        <d v="2023-02-08T20:43:55"/>
        <d v="2023-12-28T22:23:36"/>
        <d v="2023-08-09T19:01:57"/>
        <d v="2023-05-26T09:32:08"/>
        <d v="2023-08-18T03:04:44"/>
        <d v="2023-06-05T06:01:15"/>
        <d v="2023-06-02T14:46:54"/>
        <d v="2023-11-08T13:21:25"/>
        <d v="2023-12-18T15:01:23"/>
        <d v="2023-03-09T08:00:01"/>
        <d v="2023-09-22T18:05:22"/>
        <d v="2023-03-07T20:17:23"/>
        <d v="2023-03-27T11:08:01"/>
        <d v="2023-04-26T21:59:52"/>
        <d v="2023-05-08T11:06:54"/>
        <d v="2023-03-22T05:01:33"/>
        <d v="2023-03-14T16:03:11"/>
        <d v="2023-05-15T08:36:11"/>
        <d v="2023-01-19T00:05:40"/>
        <d v="2023-07-23T00:04:44"/>
        <d v="2023-07-14T10:04:04"/>
        <d v="2023-03-07T18:30:49"/>
        <d v="2023-04-24T08:03:36"/>
        <d v="2023-05-04T09:06:00"/>
        <d v="2023-04-21T15:02:57"/>
        <d v="2023-09-09T23:33:13"/>
        <d v="2023-06-14T09:05:24"/>
        <d v="2023-10-06T14:59:57"/>
        <d v="2023-01-30T15:06:53"/>
        <d v="2023-08-23T15:02:22"/>
        <d v="2023-05-15T11:27:32"/>
        <d v="2023-04-17T19:22:37"/>
        <d v="2023-11-30T20:02:15"/>
        <d v="2023-05-09T07:01:41"/>
        <d v="2023-09-12T20:06:23"/>
        <d v="2023-05-03T14:01:17"/>
        <d v="2023-01-12T14:02:08"/>
        <d v="2023-03-08T20:01:37"/>
        <d v="2023-02-01T20:01:08"/>
        <d v="2023-02-13T16:32:46"/>
        <d v="2023-05-27T07:04:18"/>
        <d v="2023-02-21T09:21:28"/>
        <d v="2023-08-02T15:01:31"/>
        <d v="2023-05-08T17:39:09"/>
        <d v="2023-05-14T16:00:17"/>
        <d v="2023-03-20T12:03:10"/>
        <d v="2023-02-13T14:59:57"/>
        <d v="2023-02-01T20:59:55"/>
        <d v="2023-10-12T18:03:33"/>
        <d v="2023-01-08T08:03:29"/>
        <d v="2023-06-07T15:00:51"/>
        <d v="2023-12-13T11:04:27"/>
        <d v="2023-04-06T15:00:57"/>
        <d v="2023-07-14T12:05:28"/>
        <d v="2023-11-13T20:03:25"/>
        <d v="2023-06-06T12:00:54"/>
        <d v="2023-09-01T11:19:49"/>
        <d v="2023-10-25T22:04:56"/>
        <d v="2023-11-09T19:11:57"/>
        <d v="2023-01-12T14:00:18"/>
        <d v="2023-02-22T10:03:10"/>
        <d v="2023-08-15T13:51:28"/>
        <d v="2023-04-04T15:56:15"/>
        <d v="2023-04-13T22:00:49"/>
        <d v="2023-06-07T13:00:37"/>
        <d v="2023-10-01T02:39:08"/>
        <d v="2023-03-07T07:01:47"/>
        <d v="2023-03-24T21:03:44"/>
        <d v="2023-03-15T10:10:36"/>
        <d v="2023-10-11T14:00:03"/>
        <d v="2023-11-14T20:00:47"/>
        <d v="2023-03-20T20:38:30"/>
        <d v="2023-06-20T14:11:29"/>
        <d v="2023-04-20T14:08:52"/>
        <d v="2023-03-22T08:10:49"/>
        <d v="2023-10-09T02:00:14"/>
        <d v="2023-02-22T08:01:23"/>
        <d v="2023-05-09T12:13:38"/>
        <d v="2023-04-23T03:00:39"/>
        <d v="2023-01-10T16:58:18"/>
        <d v="2023-07-11T18:07:03"/>
        <d v="2023-02-03T22:41:19"/>
        <d v="2023-04-08T17:42:19"/>
        <d v="2023-08-28T12:35:13"/>
        <d v="2023-02-28T00:24:52"/>
        <d v="2023-01-05T13:36:12"/>
        <d v="2023-03-06T07:50:05"/>
        <d v="2023-03-13T11:50:23"/>
        <d v="2023-05-15T08:20:26"/>
        <d v="2023-02-17T23:01:39"/>
        <d v="2023-06-08T18:02:01"/>
        <d v="2023-10-01T00:00:32"/>
        <d v="2023-03-23T21:01:12"/>
        <d v="2023-08-25T00:42:10"/>
        <d v="2023-12-28T00:01:37"/>
        <d v="2023-06-23T07:00:16"/>
        <d v="2023-07-21T10:48:45"/>
        <d v="2023-02-16T22:06:07"/>
        <d v="2023-08-19T23:01:53"/>
        <d v="2023-05-14T04:38:27"/>
        <d v="2023-03-22T20:59:50"/>
        <d v="2023-04-28T11:18:08"/>
        <d v="2023-09-18T23:42:20"/>
        <d v="2023-01-20T23:23:05"/>
        <d v="2023-07-25T16:00:27"/>
        <d v="2023-04-01T02:10:10"/>
        <d v="2023-08-07T06:29:49"/>
        <d v="2023-07-15T12:00:35"/>
        <d v="2023-06-02T19:59:55"/>
        <d v="2023-01-22T08:04:22"/>
        <d v="2023-12-20T08:02:31"/>
        <d v="2023-10-12T14:00:01"/>
        <d v="2023-03-24T17:11:55"/>
        <d v="2023-04-28T17:03:45"/>
        <d v="2023-04-13T12:33:36"/>
        <d v="2023-03-28T21:03:36"/>
        <d v="2023-08-06T09:24:25"/>
        <d v="2023-09-13T05:01:46"/>
        <d v="2023-10-12T07:01:33"/>
        <d v="2023-02-22T19:11:55"/>
        <d v="2023-01-17T16:03:12"/>
        <d v="2023-07-28T11:03:14"/>
        <d v="2023-04-24T10:00:41"/>
        <d v="2023-06-30T14:02:14"/>
        <d v="2023-10-24T23:01:59"/>
        <d v="2023-05-04T15:23:01"/>
        <d v="2023-07-18T08:42:42"/>
        <d v="2023-04-26T06:05:44"/>
        <d v="2023-06-13T14:00:01"/>
        <d v="2023-09-02T12:21:09"/>
        <d v="2023-04-13T20:02:28"/>
        <d v="2023-12-24T09:59:52"/>
        <d v="2023-07-12T15:04:15"/>
        <d v="2023-11-29T20:03:09"/>
        <d v="2023-09-07T12:02:48"/>
        <d v="2023-04-11T17:01:23"/>
        <d v="2023-02-16T20:16:10"/>
        <d v="2023-11-22T10:01:14"/>
        <d v="2023-04-14T14:00:18"/>
        <d v="2023-05-03T16:06:27"/>
        <d v="2023-06-06T21:00:52"/>
        <d v="2023-01-29T16:02:43"/>
        <d v="2023-10-03T19:00:14"/>
        <d v="2023-06-14T18:08:29"/>
        <d v="2023-04-06T19:57:15"/>
        <d v="2023-09-13T01:07:14"/>
        <d v="2023-03-09T06:02:49"/>
        <d v="2023-03-03T09:03:42"/>
        <d v="2023-05-12T12:05:14"/>
        <d v="2023-08-27T00:00:34"/>
        <d v="2023-05-04T15:06:17"/>
        <d v="2023-08-20T06:00:40"/>
        <d v="2023-02-16T07:00:44"/>
        <d v="2023-09-01T14:01:51"/>
        <d v="2023-02-20T20:00:15"/>
        <d v="2023-01-16T10:20:14"/>
        <d v="2023-08-25T06:07:09"/>
        <d v="2023-12-13T21:01:07"/>
        <d v="2023-05-19T01:05:45"/>
        <d v="2023-01-11T23:00:42"/>
        <d v="2023-12-23T10:59:57"/>
        <d v="2023-12-29T17:01:48"/>
        <d v="2023-03-18T11:29:22"/>
        <d v="2023-02-03T21:05:55"/>
        <d v="2023-08-13T00:00:57"/>
        <d v="2023-05-01T18:02:37"/>
        <d v="2023-09-03T12:02:38"/>
        <d v="2023-06-12T23:26:48"/>
        <d v="2023-01-05T19:59:54"/>
        <d v="2023-04-04T16:39:52"/>
        <d v="2023-07-21T23:58:44"/>
        <d v="2023-08-25T17:03:40"/>
        <d v="2023-11-02T08:02:05"/>
        <d v="2023-11-03T04:33:34"/>
        <d v="2023-08-28T19:00:02"/>
        <d v="2023-11-07T16:03:23"/>
        <d v="2023-11-27T06:00:34"/>
        <d v="2023-10-26T18:00:09"/>
        <d v="2023-08-03T07:00:53"/>
        <d v="2023-08-16T06:02:18"/>
        <d v="2023-02-27T17:01:19"/>
        <d v="2023-01-02T22:01:29"/>
        <d v="2023-06-18T16:01:45"/>
        <d v="2023-01-20T21:00:39"/>
        <d v="2023-05-09T15:00:14"/>
        <d v="2023-04-10T19:10:40"/>
        <d v="2023-12-20T00:00:44"/>
        <d v="2023-06-14T12:02:53"/>
        <d v="2023-12-06T12:01:54"/>
        <d v="2023-10-06T23:02:26"/>
        <d v="2023-03-09T09:01:56"/>
        <d v="2023-02-09T15:26:09"/>
        <d v="2023-10-09T22:41:07"/>
        <d v="2023-05-27T20:22:02"/>
        <d v="2023-02-22T07:43:47"/>
        <d v="2023-08-16T20:11:42"/>
        <d v="2023-07-12T08:13:49"/>
        <d v="2023-09-28T23:01:25"/>
        <d v="2023-03-07T17:01:59"/>
        <d v="2023-05-17T17:00:25"/>
        <d v="2023-02-08T11:04:56"/>
        <d v="2023-12-12T14:20:03"/>
        <d v="2023-09-01T07:23:35"/>
        <d v="2023-11-15T23:03:08"/>
        <d v="2023-01-13T18:19:55"/>
        <d v="2023-09-15T15:02:22"/>
        <d v="2023-12-27T17:36:12"/>
        <d v="2023-12-18T08:02:37"/>
        <d v="2023-10-18T20:04:52"/>
        <d v="2023-01-03T21:29:57"/>
        <d v="2023-05-25T10:40:54"/>
        <d v="2023-03-31T12:05:49"/>
        <d v="2023-01-26T12:05:24"/>
        <d v="2023-06-27T23:00:04"/>
        <d v="2023-05-25T18:03:06"/>
        <d v="2023-06-26T22:08:01"/>
        <d v="2023-10-20T13:00:15"/>
        <d v="2023-10-20T00:14:37"/>
        <d v="2023-10-13T11:01:51"/>
        <d v="2023-06-06T17:02:27"/>
        <d v="2023-01-17T21:02:58"/>
        <d v="2023-07-14T06:13:24"/>
        <d v="2023-06-06T22:00:50"/>
        <d v="2023-06-02T13:03:10"/>
        <d v="2023-11-14T20:17:05"/>
        <d v="2023-01-31T19:01:03"/>
        <d v="2023-03-10T07:01:25"/>
        <d v="2023-12-12T06:55:28"/>
        <d v="2023-02-14T12:00:21"/>
        <d v="2023-05-03T12:02:20"/>
        <d v="2023-11-18T09:02:12"/>
        <d v="2023-03-08T18:17:37"/>
        <d v="2023-11-08T08:22:04"/>
        <d v="2023-05-26T16:00:53"/>
        <d v="2023-03-01T11:09:36"/>
        <d v="2023-08-12T20:02:51"/>
        <d v="2023-05-10T11:00:16"/>
        <d v="2023-08-13T07:01:55"/>
        <d v="2023-03-17T14:04:21"/>
        <d v="2023-02-07T11:44:58"/>
        <d v="2023-05-13T16:21:24"/>
        <d v="2023-01-19T15:00:44"/>
        <d v="2023-10-17T18:41:13"/>
        <d v="2023-10-24T02:00:35"/>
        <d v="2023-11-01T14:02:48"/>
        <d v="2023-04-04T13:02:00"/>
        <d v="2023-07-17T16:07:48"/>
        <d v="2023-01-23T13:02:55"/>
        <d v="2023-03-09T17:05:54"/>
        <d v="2023-06-27T18:47:28"/>
        <d v="2023-01-25T20:39:30"/>
        <d v="2023-11-03T20:01:23"/>
        <d v="2023-07-06T19:07:19"/>
        <d v="2023-02-09T06:10:49"/>
        <d v="2023-07-07T22:22:18"/>
        <d v="2023-04-30T00:00:05"/>
        <d v="2023-09-25T01:00:07"/>
        <d v="2023-06-28T17:26:01"/>
        <d v="2023-10-06T00:01:41"/>
        <d v="2023-06-12T15:02:08"/>
        <d v="2023-07-12T20:47:42"/>
        <d v="2023-06-21T12:05:15"/>
        <d v="2023-03-04T08:35:08"/>
        <d v="2023-12-14T09:01:10"/>
        <d v="2023-05-26T06:41:34"/>
        <d v="2023-10-19T19:00:46"/>
        <d v="2023-07-14T06:01:07"/>
        <d v="2023-08-18T21:01:10"/>
        <d v="2023-01-15T19:00:18"/>
        <d v="2023-08-30T15:01:31"/>
        <d v="2023-07-25T13:26:02"/>
        <d v="2023-07-20T16:01:22"/>
        <d v="2023-04-20T06:01:18"/>
        <d v="2023-08-08T11:02:46"/>
        <d v="2023-07-24T07:36:13"/>
        <d v="2023-10-12T20:04:17"/>
        <d v="2023-05-26T18:27:58"/>
        <d v="2023-11-16T22:40:04"/>
        <d v="2023-03-30T13:02:47"/>
        <d v="2023-03-24T14:00:20"/>
        <d v="2023-05-17T10:03:14"/>
        <d v="2023-03-09T13:01:21"/>
        <d v="2023-10-02T19:24:10"/>
        <d v="2023-04-18T06:14:58"/>
        <d v="2023-05-15T00:00:36"/>
        <d v="2023-08-26T09:03:33"/>
        <d v="2023-03-07T17:01:03"/>
        <d v="2023-01-16T22:00:05"/>
        <d v="2023-05-25T23:41:03"/>
        <d v="2023-05-09T21:06:54"/>
        <d v="2023-09-14T22:06:48"/>
        <d v="2023-01-27T01:23:54"/>
        <d v="2023-08-23T14:00:21"/>
        <d v="2023-01-26T00:04:01"/>
        <d v="2023-02-05T12:27:05"/>
        <d v="2023-02-17T06:12:11"/>
        <d v="2023-05-10T22:20:25"/>
        <d v="2023-01-09T16:00:01"/>
        <d v="2023-10-30T08:55:09"/>
        <d v="2023-07-06T18:22:12"/>
        <d v="2023-06-06T00:35:46"/>
        <d v="2023-09-01T14:20:46"/>
        <d v="2023-12-29T14:01:48"/>
        <d v="2023-02-11T07:00:08"/>
        <d v="2023-12-21T20:02:07"/>
        <d v="2023-07-26T02:00:24"/>
        <d v="2023-08-29T16:06:28"/>
        <d v="2023-07-20T09:59:41"/>
        <d v="2023-01-19T07:21:19"/>
        <d v="2023-06-26T17:01:12"/>
        <d v="2023-04-18T11:02:59"/>
        <d v="2023-05-25T16:02:16"/>
        <d v="2023-08-16T11:01:59"/>
        <d v="2023-08-31T06:02:16"/>
        <d v="2023-08-18T12:02:51"/>
        <d v="2023-08-27T10:00:07"/>
        <d v="2023-10-17T06:38:09"/>
        <d v="2023-04-30T00:05:01"/>
        <d v="2023-06-29T22:36:35"/>
        <d v="2023-05-29T07:24:30"/>
        <d v="2023-08-10T21:00:10"/>
        <d v="2023-06-22T14:01:37"/>
        <d v="2023-12-07T00:00:06"/>
        <d v="2023-08-08T15:01:26"/>
        <d v="2023-02-23T15:29:36"/>
        <d v="2023-06-03T18:00:38"/>
        <d v="2023-08-24T06:05:50"/>
        <d v="2023-07-08T12:01:17"/>
        <d v="2023-01-18T15:46:40"/>
        <d v="2023-10-01T19:02:07"/>
        <d v="2023-01-01T00:02:56"/>
        <d v="2023-06-29T19:13:38"/>
        <d v="2023-01-20T23:39:04"/>
        <d v="2023-05-12T02:03:32"/>
        <d v="2023-03-30T18:02:28"/>
        <d v="2023-10-27T13:00:18"/>
        <d v="2023-08-28T19:04:11"/>
        <d v="2023-02-07T00:01:13"/>
        <d v="2023-01-24T00:01:24"/>
        <d v="2023-10-09T19:02:07"/>
        <d v="2023-07-07T15:43:43"/>
        <d v="2023-10-10T02:01:07"/>
        <d v="2023-09-03T06:20:22"/>
        <d v="2023-10-29T06:00:36"/>
        <d v="2023-11-14T20:00:53"/>
        <d v="2023-02-14T00:00:23"/>
        <d v="2023-11-09T20:15:12"/>
        <d v="2023-03-21T22:20:05"/>
        <d v="2023-02-06T13:04:56"/>
        <d v="2023-10-14T00:14:44"/>
        <d v="2023-07-13T09:02:05"/>
        <d v="2023-03-29T04:12:44"/>
        <d v="2023-11-13T07:01:42"/>
        <d v="2023-02-09T01:18:06"/>
        <d v="2023-04-17T20:07:16"/>
        <d v="2023-02-27T09:37:51"/>
        <d v="2023-06-09T10:04:30"/>
        <d v="2023-12-06T16:20:30"/>
        <d v="2023-03-17T18:00:03"/>
        <d v="2023-07-20T12:53:23"/>
        <d v="2023-01-23T00:02:24"/>
        <d v="2023-05-15T23:01:21"/>
        <d v="2023-01-03T23:30:14"/>
        <d v="2023-09-26T11:18:27"/>
        <d v="2023-01-05T22:02:01"/>
        <d v="2023-07-06T19:13:32"/>
        <d v="2023-07-09T07:01:41"/>
        <d v="2023-03-20T10:06:56"/>
        <d v="2023-04-02T13:00:06"/>
        <d v="2023-11-16T16:02:26"/>
        <d v="2023-08-31T20:07:07"/>
        <d v="2023-11-19T21:01:35"/>
        <d v="2023-03-22T18:59:30"/>
        <d v="2023-02-21T16:34:17"/>
        <d v="2023-08-29T19:07:07"/>
        <d v="2023-07-18T18:02:50"/>
        <d v="2023-08-24T11:40:04"/>
        <d v="2023-11-17T17:00:15"/>
        <d v="2023-08-16T00:10:57"/>
        <d v="2023-06-08T09:58:58"/>
        <d v="2023-02-07T11:02:26"/>
        <d v="2023-01-11T17:59:51"/>
        <d v="2023-06-09T20:59:57"/>
        <d v="2023-11-28T15:02:06"/>
        <d v="2023-08-20T08:55:18"/>
        <d v="2023-07-18T23:46:39"/>
        <d v="2023-08-26T20:00:20"/>
        <d v="2023-11-15T18:03:50"/>
        <d v="2023-12-28T10:22:27"/>
        <d v="2023-07-26T12:05:57"/>
        <d v="2023-05-16T23:40:33"/>
        <d v="2023-02-24T15:00:07"/>
        <d v="2023-12-20T01:04:25"/>
        <d v="2023-12-08T09:15:57"/>
        <d v="2023-06-20T07:01:39"/>
        <d v="2023-03-29T20:03:08"/>
        <d v="2023-06-12T08:02:34"/>
        <d v="2023-12-19T07:03:17"/>
        <d v="2023-06-29T17:02:30"/>
        <d v="2023-10-05T17:02:31"/>
        <d v="2023-05-16T18:09:27"/>
        <d v="2023-01-25T16:04:36"/>
        <d v="2023-06-28T11:12:58"/>
        <d v="2023-07-24T11:15:08"/>
        <d v="2023-05-26T18:59:59"/>
        <d v="2023-03-01T06:04:13"/>
        <d v="2023-07-26T12:46:35"/>
        <d v="2023-02-14T20:03:52"/>
        <d v="2023-02-21T17:00:14"/>
        <d v="2023-11-15T22:00:16"/>
        <d v="2023-05-11T16:52:03"/>
        <d v="2023-05-08T19:02:56"/>
        <d v="2023-10-14T02:01:38"/>
        <d v="2023-07-31T18:21:58"/>
        <d v="2023-02-02T06:02:42"/>
        <d v="2023-07-26T18:45:51"/>
        <d v="2023-09-06T00:10:27"/>
        <d v="2023-06-15T07:00:20"/>
        <d v="2023-12-17T03:31:55"/>
        <d v="2023-11-24T13:59:59"/>
        <d v="2023-01-16T00:00:03"/>
        <d v="2023-05-15T17:54:01"/>
        <d v="2023-01-09T20:00:07"/>
        <d v="2023-01-10T21:59:16"/>
        <d v="2023-04-04T17:05:54"/>
        <d v="2023-07-06T18:00:07"/>
        <d v="2023-08-08T17:00:56"/>
        <d v="2023-11-20T20:00:01"/>
        <d v="2023-04-27T11:13:53"/>
        <d v="2023-06-27T18:42:40"/>
        <d v="2023-05-03T14:01:03"/>
        <d v="2023-06-12T14:00:11"/>
        <d v="2023-05-01T14:34:24"/>
        <d v="2023-04-14T18:00:10"/>
        <d v="2023-02-03T08:04:33"/>
        <d v="2023-02-03T19:02:19"/>
        <d v="2023-12-07T16:02:47"/>
        <d v="2023-08-25T06:07:15"/>
        <d v="2023-06-07T17:00:58"/>
        <d v="2023-04-28T15:15:32"/>
        <d v="2023-01-17T21:29:10"/>
        <d v="2023-05-06T07:03:38"/>
        <d v="2023-12-20T17:00:54"/>
        <d v="2023-06-08T21:24:48"/>
        <d v="2023-07-20T16:56:32"/>
        <d v="2023-01-14T21:20:13"/>
        <d v="2023-01-10T18:40:26"/>
        <d v="2023-11-24T09:01:28"/>
        <d v="2023-05-05T11:32:57"/>
        <d v="2023-07-24T22:02:33"/>
        <d v="2023-03-09T06:02:47"/>
        <d v="2023-12-13T15:00:09"/>
        <d v="2023-04-12T00:25:33"/>
        <d v="2023-10-31T13:01:51"/>
        <d v="2023-04-20T12:13:40"/>
        <d v="2023-10-16T16:00:53"/>
        <d v="2023-06-06T10:01:35"/>
        <d v="2023-12-08T14:02:55"/>
        <d v="2023-06-12T09:03:01"/>
        <d v="2023-02-17T07:02:20"/>
        <d v="2023-05-31T04:04:25"/>
        <d v="2023-01-31T01:00:31"/>
        <d v="2023-10-09T09:00:05"/>
        <d v="2023-10-17T22:03:14"/>
        <d v="2023-07-06T21:01:07"/>
        <d v="2023-05-09T01:02:29"/>
        <d v="2023-01-11T18:25:39"/>
        <d v="2023-08-28T14:00:19"/>
        <d v="2023-06-20T14:00:04"/>
        <d v="2023-01-06T00:02:18"/>
        <d v="2023-02-24T21:01:22"/>
        <d v="2023-03-21T21:25:41"/>
        <d v="2023-08-18T17:14:28"/>
        <d v="2023-10-02T14:25:01"/>
        <d v="2023-08-31T23:09:31"/>
        <d v="2023-10-19T07:24:56"/>
        <d v="2023-04-24T10:00:58"/>
        <d v="2023-11-23T01:01:14"/>
        <d v="2023-07-26T22:17:26"/>
        <d v="2023-11-29T16:00:03"/>
        <d v="2023-09-11T23:17:30"/>
        <d v="2023-12-08T15:01:42"/>
        <d v="2023-05-09T14:02:57"/>
        <d v="2023-04-04T23:54:53"/>
        <d v="2023-06-26T20:02:26"/>
        <d v="2023-05-16T21:12:47"/>
        <d v="2023-06-23T14:22:30"/>
        <d v="2023-09-28T13:15:57"/>
        <d v="2023-12-31T17:31:57"/>
        <d v="2023-01-05T04:46:51"/>
        <d v="2023-07-08T10:01:43"/>
        <d v="2023-04-18T14:05:42"/>
        <d v="2023-12-18T18:01:23"/>
        <d v="2023-07-27T00:05:55"/>
        <d v="2023-06-30T08:01:45"/>
        <d v="2023-04-25T20:01:37"/>
        <d v="2023-01-29T03:45:44"/>
        <d v="2023-01-04T19:04:03"/>
        <d v="2023-08-17T17:01:53"/>
        <d v="2023-02-02T18:02:46"/>
        <d v="2023-02-16T18:13:54"/>
        <d v="2023-06-07T20:54:57"/>
        <d v="2023-08-27T09:04:16"/>
        <d v="2023-09-11T11:06:46"/>
        <d v="2023-06-26T06:57:11"/>
        <d v="2023-01-18T01:01:24"/>
        <d v="2023-03-20T13:03:14"/>
        <d v="2023-07-01T08:12:36"/>
        <d v="2023-03-24T10:22:34"/>
        <d v="2023-10-30T21:00:04"/>
        <d v="2023-10-20T20:00:17"/>
        <d v="2023-08-17T00:01:04"/>
        <d v="2023-03-02T14:49:19"/>
        <d v="2023-05-25T16:06:56"/>
        <d v="2023-01-13T16:04:10"/>
        <d v="2023-06-11T07:03:27"/>
        <d v="2023-05-08T09:19:43"/>
        <d v="2023-06-26T11:02:38"/>
        <d v="2023-06-12T16:01:59"/>
        <d v="2023-09-17T19:00:15"/>
        <d v="2023-05-10T16:05:56"/>
        <d v="2023-03-10T15:01:38"/>
        <d v="2023-08-16T16:25:24"/>
        <d v="2023-06-27T01:03:27"/>
        <d v="2023-05-25T08:00:18"/>
        <d v="2023-08-07T14:28:43"/>
        <d v="2023-08-23T23:03:41"/>
        <d v="2023-01-30T14:18:01"/>
        <d v="2023-05-03T10:03:54"/>
        <d v="2023-03-23T22:00:00"/>
        <d v="2023-10-05T20:00:50"/>
        <d v="2023-02-18T15:01:28"/>
        <d v="2023-08-28T00:01:12"/>
        <d v="2023-05-17T02:16:38"/>
        <d v="2023-09-21T19:01:29"/>
        <d v="2023-07-05T06:33:53"/>
        <d v="2023-11-08T13:54:44"/>
        <d v="2023-04-13T13:06:17"/>
        <d v="2023-10-23T22:02:08"/>
        <d v="2023-09-18T23:51:02"/>
        <d v="2023-04-03T12:05:02"/>
        <d v="2023-01-12T20:02:33"/>
        <d v="2023-01-19T10:24:01"/>
        <d v="2023-10-01T02:39:38"/>
        <d v="2023-11-15T20:04:31"/>
        <d v="2023-01-18T06:47:31"/>
        <d v="2023-07-08T07:27:13"/>
        <d v="2023-07-24T15:09:37"/>
        <d v="2023-07-19T02:15:12"/>
        <d v="2023-02-13T14:58:49"/>
        <d v="2023-08-13T07:01:06"/>
        <d v="2023-06-27T07:03:27"/>
        <d v="2023-08-25T14:05:13"/>
        <d v="2023-04-04T23:02:06"/>
        <d v="2023-08-05T07:41:28"/>
        <d v="2023-06-20T16:20:03"/>
        <d v="2023-06-12T20:27:47"/>
        <d v="2023-05-09T15:09:35"/>
        <d v="2023-01-04T20:44:45"/>
        <d v="2023-03-03T08:18:52"/>
        <d v="2023-03-30T22:02:28"/>
        <d v="2023-07-04T10:00:16"/>
        <d v="2023-07-11T12:01:59"/>
        <d v="2023-02-25T22:01:04"/>
        <d v="2023-07-28T12:01:58"/>
        <d v="2023-09-18T22:03:59"/>
        <d v="2023-01-03T23:31:04"/>
        <d v="2023-10-27T17:02:03"/>
        <d v="2023-02-21T22:23:23"/>
        <d v="2023-11-18T09:17:38"/>
        <d v="2023-05-08T09:18:51"/>
        <d v="2023-01-10T08:30:28"/>
        <d v="2023-10-20T22:00:51"/>
        <d v="2023-05-02T22:00:06"/>
        <d v="2023-02-05T12:08:00"/>
        <d v="2023-06-14T14:02:19"/>
        <d v="2023-02-17T12:21:29"/>
        <d v="2023-07-29T07:02:40"/>
        <d v="2023-05-03T19:02:13"/>
        <d v="2023-12-13T21:04:22"/>
        <d v="2023-03-26T19:46:38"/>
        <d v="2023-01-28T08:04:56"/>
        <d v="2023-09-09T18:00:47"/>
        <d v="2023-02-21T12:00:40"/>
        <d v="2023-06-12T19:00:28"/>
        <d v="2023-04-14T16:01:05"/>
        <d v="2023-12-07T07:03:09"/>
        <d v="2023-09-21T19:01:03"/>
        <d v="2023-03-22T08:08:23"/>
        <d v="2023-03-18T02:10:25"/>
        <d v="2023-03-15T06:04:05"/>
        <d v="2023-10-26T03:00:18"/>
        <d v="2023-02-09T07:03:51"/>
        <d v="2023-05-27T19:04:51"/>
        <d v="2023-12-21T22:37:50"/>
        <d v="2023-01-17T14:03:34"/>
        <d v="2023-11-27T13:04:10"/>
        <d v="2023-09-04T01:34:14"/>
        <d v="2023-03-14T21:06:29"/>
        <d v="2023-08-30T10:00:07"/>
        <d v="2023-09-02T09:19:51"/>
        <d v="2023-07-14T19:02:15"/>
        <d v="2023-02-22T01:34:34"/>
        <d v="2023-01-17T23:47:39"/>
        <d v="2023-07-20T09:02:56"/>
        <d v="2023-03-15T08:32:03"/>
        <d v="2023-06-28T18:00:40"/>
        <d v="2023-03-28T20:06:32"/>
        <d v="2023-11-15T18:02:01"/>
        <d v="2023-05-04T11:59:58"/>
        <d v="2023-06-19T23:39:01"/>
        <d v="2023-02-09T17:02:09"/>
        <d v="2023-09-19T18:50:02"/>
        <d v="2023-06-06T21:00:50"/>
        <d v="2023-06-11T18:03:04"/>
        <d v="2023-01-26T19:47:28"/>
        <d v="2023-11-07T20:01:11"/>
        <d v="2023-03-12T06:45:03"/>
        <d v="2023-04-25T13:36:19"/>
        <d v="2023-03-01T13:08:59"/>
        <d v="2023-07-19T18:04:21"/>
        <d v="2023-12-05T16:01:02"/>
        <d v="2023-08-01T20:00:59"/>
        <d v="2023-06-28T15:00:42"/>
        <d v="2023-07-17T07:06:31"/>
        <d v="2023-07-18T15:02:11"/>
        <d v="2023-02-08T18:04:53"/>
        <d v="2023-09-16T21:00:44"/>
        <d v="2023-02-08T19:52:27"/>
        <d v="2023-06-05T15:57:42"/>
        <d v="2023-11-30T04:00:07"/>
        <d v="2023-12-23T06:00:32"/>
        <d v="2023-08-22T19:12:16"/>
        <d v="2023-06-29T15:02:48"/>
        <d v="2023-07-20T15:01:36"/>
        <d v="2023-03-20T00:22:49"/>
        <d v="2023-06-30T17:07:47"/>
        <d v="2023-06-11T20:02:53"/>
        <d v="2023-01-17T10:13:39"/>
        <d v="2023-07-10T13:53:27"/>
        <d v="2023-03-20T16:46:38"/>
        <d v="2023-08-17T12:01:09"/>
        <d v="2023-08-10T16:09:17"/>
        <d v="2023-09-21T19:00:07"/>
        <d v="2023-06-06T07:08:03"/>
        <d v="2023-11-17T10:16:02"/>
        <d v="2023-12-19T01:00:46"/>
        <d v="2023-05-10T19:03:19"/>
        <d v="2023-11-12T03:00:47"/>
        <d v="2023-08-24T15:01:31"/>
        <d v="2023-01-12T21:08:22"/>
        <d v="2023-02-09T20:05:35"/>
        <d v="2023-01-26T00:52:40"/>
        <d v="2023-01-26T16:01:53"/>
        <d v="2023-10-29T09:00:37"/>
        <d v="2023-03-08T20:11:07"/>
        <d v="2023-06-20T13:04:07"/>
        <d v="2023-05-30T15:01:34"/>
        <d v="2023-03-08T13:03:14"/>
        <d v="2023-03-17T10:10:31"/>
        <d v="2023-05-24T21:02:57"/>
        <d v="2023-05-03T20:39:27"/>
        <d v="2023-10-01T03:39:08"/>
        <d v="2023-04-18T19:05:21"/>
        <d v="2023-02-16T17:07:29"/>
        <d v="2023-04-05T19:00:03"/>
        <d v="2023-06-27T08:00:04"/>
        <d v="2023-04-10T18:00:22"/>
        <d v="2023-07-04T07:03:43"/>
        <d v="2023-05-27T14:04:30"/>
        <d v="2023-01-10T20:47:50"/>
        <d v="2023-03-08T21:03:50"/>
        <d v="2023-11-26T19:01:16"/>
        <d v="2023-01-05T06:00:53"/>
        <d v="2023-07-15T15:01:21"/>
        <d v="2023-01-06T16:10:31"/>
        <d v="2023-01-20T21:21:22"/>
        <d v="2023-05-09T17:59:58"/>
        <d v="2023-11-12T16:02:02"/>
        <d v="2023-02-10T16:21:16"/>
        <d v="2023-10-06T07:16:04"/>
        <d v="2023-10-04T10:00:19"/>
        <d v="2023-10-30T02:03:42"/>
        <d v="2023-04-14T01:01:03"/>
        <d v="2023-09-16T09:02:30"/>
        <d v="2023-03-27T20:04:09"/>
        <d v="2023-10-03T00:24:45"/>
        <d v="2023-09-20T17:59:58"/>
        <d v="2023-06-20T21:00:51"/>
        <d v="2023-01-11T06:22:10"/>
        <d v="2023-08-16T21:01:40"/>
        <d v="2023-04-27T14:13:03"/>
        <d v="2023-05-10T01:26:13"/>
        <d v="2023-01-15T15:02:50"/>
        <d v="2023-10-26T12:04:52"/>
        <d v="2023-09-06T13:01:29"/>
        <d v="2023-01-11T13:02:12"/>
        <d v="2023-07-06T12:02:04"/>
        <d v="2023-04-08T18:00:56"/>
        <d v="2023-08-18T06:04:15"/>
        <d v="2023-03-01T16:06:55"/>
        <d v="2023-01-27T08:03:59"/>
        <d v="2023-08-13T11:30:46"/>
        <d v="2023-04-12T12:31:41"/>
        <d v="2023-02-17T20:00:15"/>
        <d v="2023-05-28T09:02:41"/>
        <d v="2023-05-08T22:02:38"/>
        <d v="2023-06-05T13:35:50"/>
        <d v="2023-11-20T16:10:43"/>
        <d v="2023-10-06T09:00:41"/>
        <d v="2023-07-08T08:01:17"/>
        <d v="2023-01-20T18:01:28"/>
        <d v="2023-07-14T13:02:00"/>
        <d v="2023-08-23T08:00:32"/>
        <d v="2023-07-01T16:00:00"/>
        <d v="2023-09-25T17:00:41"/>
        <d v="2023-01-18T08:20:13"/>
        <d v="2023-07-05T22:38:30"/>
        <d v="2023-01-04T00:29:06"/>
        <d v="2023-02-17T00:10:20"/>
        <d v="2023-07-21T07:05:24"/>
        <d v="2023-05-04T13:02:24"/>
        <d v="2023-12-21T07:07:07"/>
        <d v="2023-03-10T17:47:17"/>
        <d v="2023-09-28T21:00:02"/>
        <d v="2023-04-14T02:18:26"/>
        <d v="2023-11-14T19:00:36"/>
        <d v="2023-08-03T06:59:48"/>
        <d v="2023-02-14T15:00:19"/>
        <d v="2023-06-15T09:00:42"/>
        <d v="2023-04-22T11:03:54"/>
        <d v="2023-09-03T18:35:04"/>
        <d v="2023-08-30T20:41:58"/>
        <d v="2023-07-10T18:40:53"/>
        <d v="2023-05-04T22:03:09"/>
        <d v="2023-09-14T19:31:44"/>
        <d v="2023-11-16T08:25:43"/>
        <d v="2023-04-26T11:40:48"/>
        <d v="2023-07-21T02:48:05"/>
        <d v="2023-04-14T23:03:06"/>
        <d v="2023-01-21T00:26:24"/>
        <d v="2023-09-12T12:00:58"/>
        <d v="2023-06-23T18:06:40"/>
        <d v="2023-08-31T13:11:48"/>
        <d v="2023-07-25T14:00:48"/>
        <d v="2023-10-13T21:00:22"/>
        <d v="2023-08-16T07:02:48"/>
        <d v="2023-01-10T17:01:06"/>
        <d v="2023-06-13T10:01:32"/>
        <d v="2023-08-16T07:01:33"/>
        <d v="2023-08-28T09:03:40"/>
        <d v="2023-01-04T16:01:24"/>
        <d v="2023-03-13T15:11:43"/>
        <d v="2023-05-09T18:11:55"/>
        <d v="2023-02-16T08:00:52"/>
        <d v="2023-07-11T13:02:05"/>
        <d v="2023-07-14T15:03:37"/>
        <d v="2023-10-15T00:00:05"/>
        <d v="2023-02-06T18:46:04"/>
        <d v="2023-07-07T09:05:09"/>
        <d v="2023-10-11T21:35:07"/>
        <d v="2023-02-16T08:00:21"/>
        <d v="2023-12-17T13:02:45"/>
        <d v="2023-05-02T22:09:09"/>
        <d v="2023-01-24T17:04:27"/>
        <d v="2023-08-13T23:33:30"/>
        <d v="2023-05-13T17:23:01"/>
        <d v="2023-09-12T18:02:18"/>
        <d v="2023-06-15T01:01:12"/>
        <d v="2023-01-29T00:03:01"/>
        <d v="2023-01-23T16:24:48"/>
        <d v="2023-06-05T09:49:42"/>
        <d v="2023-08-20T00:09:23"/>
        <d v="2023-04-06T09:57:55"/>
        <d v="2023-04-14T18:03:13"/>
        <d v="2023-02-08T18:01:21"/>
        <d v="2023-01-06T19:02:05"/>
        <d v="2023-02-07T18:01:19"/>
        <d v="2023-01-18T11:04:03"/>
        <d v="2023-10-26T19:01:50"/>
        <d v="2023-04-12T17:32:04"/>
        <d v="2023-02-17T00:04:50"/>
        <d v="2023-11-03T13:56:57"/>
        <d v="2023-02-17T01:02:19"/>
        <d v="2023-07-05T19:19:23"/>
        <d v="2023-05-11T13:00:04"/>
        <d v="2023-02-27T17:00:23"/>
        <d v="2023-06-08T03:55:26"/>
        <d v="2023-01-11T21:04:01"/>
        <d v="2023-08-09T16:01:11"/>
        <d v="2023-10-28T11:06:10"/>
        <d v="2023-12-14T15:00:24"/>
        <d v="2023-01-17T17:06:38"/>
        <d v="2023-03-11T07:15:38"/>
        <d v="2023-01-18T06:49:57"/>
        <d v="2023-10-05T12:17:53"/>
        <d v="2023-06-19T13:02:13"/>
        <d v="2023-08-03T18:02:26"/>
        <d v="2023-04-27T13:02:12"/>
        <d v="2023-01-04T01:34:47"/>
        <d v="2023-12-25T07:00:27"/>
        <d v="2023-08-16T21:01:10"/>
        <d v="2023-06-28T14:00:02"/>
        <d v="2023-02-22T06:02:55"/>
        <d v="2023-06-07T09:01:56"/>
        <d v="2023-07-06T15:59:59"/>
        <d v="2023-02-24T07:02:56"/>
        <d v="2023-10-18T08:02:33"/>
        <d v="2023-02-03T07:04:38"/>
        <d v="2023-07-24T07:03:45"/>
        <d v="2023-07-14T21:11:25"/>
        <d v="2023-08-11T12:03:47"/>
        <d v="2023-05-09T21:05:11"/>
        <d v="2023-05-17T13:00:42"/>
        <d v="2023-10-06T20:01:42"/>
        <d v="2023-11-10T12:53:09"/>
        <d v="2023-03-14T13:45:26"/>
        <d v="2023-08-18T16:01:29"/>
        <d v="2023-04-04T06:48:23"/>
        <d v="2023-12-14T16:02:25"/>
        <d v="2023-06-27T17:46:17"/>
        <d v="2023-04-29T08:15:50"/>
        <d v="2023-09-26T21:01:03"/>
        <d v="2023-10-02T14:40:09"/>
        <d v="2023-06-29T00:03:33"/>
        <d v="2023-12-21T13:59:57"/>
        <d v="2023-12-12T12:54:56"/>
        <d v="2023-03-23T13:03:14"/>
        <d v="2023-10-09T16:02:03"/>
        <d v="2023-01-06T00:00:19"/>
        <d v="2023-01-23T01:06:39"/>
        <d v="2023-06-29T12:00:02"/>
        <d v="2023-11-03T11:01:47"/>
        <d v="2023-11-16T07:02:00"/>
        <d v="2023-11-06T08:00:40"/>
        <d v="2023-03-07T04:05:42"/>
        <d v="2023-06-19T15:06:20"/>
        <d v="2023-10-03T17:01:19"/>
        <d v="2023-04-10T17:53:14"/>
        <d v="2023-09-22T06:38:23"/>
        <d v="2023-05-25T19:00:59"/>
        <d v="2023-08-02T08:10:40"/>
        <d v="2023-12-01T06:42:47"/>
        <d v="2023-01-26T16:07:08"/>
        <d v="2023-08-10T11:08:27"/>
        <d v="2023-12-22T09:01:24"/>
        <d v="2023-04-17T22:03:06"/>
        <d v="2023-11-14T17:00:22"/>
        <d v="2023-08-08T04:28:47"/>
        <d v="2023-02-28T09:01:41"/>
        <d v="2023-02-07T12:17:04"/>
        <d v="2023-01-18T07:25:40"/>
        <d v="2023-04-18T15:03:59"/>
        <d v="2023-06-14T07:01:59"/>
        <d v="2023-07-07T07:25:15"/>
        <d v="2023-05-31T13:04:49"/>
        <d v="2023-12-30T09:00:51"/>
        <d v="2023-04-03T15:23:49"/>
        <d v="2023-05-09T00:01:51"/>
        <d v="2023-05-30T15:06:27"/>
        <d v="2023-12-07T08:01:11"/>
        <d v="2023-06-22T07:00:08"/>
        <d v="2023-09-03T18:00:30"/>
        <d v="2023-12-16T03:01:46"/>
        <d v="2023-02-28T20:15:51"/>
        <d v="2023-01-19T01:28:29"/>
        <d v="2023-11-17T15:59:58"/>
        <d v="2023-12-12T05:11:30"/>
        <d v="2023-03-22T20:07:09"/>
        <d v="2023-01-25T06:02:03"/>
        <d v="2023-06-14T20:03:04"/>
        <d v="2023-02-09T01:13:06"/>
        <d v="2023-07-19T12:02:58"/>
        <d v="2023-09-02T00:00:03"/>
        <d v="2023-01-15T12:58:44"/>
        <d v="2023-07-06T07:03:41"/>
        <d v="2023-09-01T02:30:55"/>
        <d v="2023-03-30T10:01:04"/>
        <d v="2023-07-05T11:04:09"/>
        <d v="2023-02-20T20:19:12"/>
        <d v="2023-05-01T23:13:11"/>
        <d v="2023-05-09T23:30:04"/>
        <d v="2023-02-07T08:11:54"/>
        <d v="2023-04-12T13:58:58"/>
        <d v="2023-11-05T16:02:04"/>
        <d v="2023-06-29T17:01:42"/>
        <d v="2023-02-22T07:56:18"/>
        <d v="2023-01-26T08:00:48"/>
        <d v="2023-02-16T20:01:02"/>
        <d v="2023-07-01T17:20:25"/>
        <d v="2023-02-21T20:21:57"/>
        <d v="2023-04-12T14:59:52"/>
        <d v="2023-10-04T23:00:19"/>
        <d v="2023-05-11T15:02:26"/>
        <d v="2023-07-08T09:36:46"/>
        <d v="2023-01-23T00:02:51"/>
        <d v="2023-08-29T08:04:53"/>
        <d v="2023-08-14T21:02:47"/>
        <d v="2023-11-17T04:00:11"/>
        <d v="2023-06-23T15:20:09"/>
        <d v="2023-02-09T07:02:36"/>
        <d v="2023-12-20T01:18:36"/>
        <d v="2023-12-13T09:00:07"/>
        <d v="2023-12-26T06:27:27"/>
        <d v="2023-06-03T07:02:41"/>
        <d v="2023-08-22T19:10:28"/>
        <d v="2023-09-29T04:16:33"/>
        <d v="2023-03-14T10:04:44"/>
        <d v="2023-11-04T00:57:11"/>
        <d v="2023-01-04T22:00:38"/>
        <d v="2023-09-18T07:01:36"/>
        <d v="2023-01-31T21:11:40"/>
        <d v="2023-09-01T11:24:25"/>
        <d v="2023-07-01T07:14:13"/>
        <d v="2023-11-06T09:04:58"/>
        <d v="2023-05-16T07:40:19"/>
        <d v="2023-03-16T08:51:33"/>
        <d v="2023-04-07T22:00:19"/>
        <d v="2023-03-08T18:17:28"/>
        <d v="2023-07-21T11:43:35"/>
        <d v="2023-02-09T07:32:08"/>
        <d v="2023-01-02T10:02:27"/>
        <d v="2023-02-26T13:03:38"/>
        <d v="2023-06-07T11:30:50"/>
        <d v="2023-11-18T11:01:03"/>
        <d v="2023-03-21T11:21:56"/>
        <d v="2023-06-15T13:27:09"/>
        <d v="2023-04-24T22:50:48"/>
        <d v="2023-07-07T21:43:29"/>
        <d v="2023-02-22T07:57:00"/>
        <d v="2023-11-30T20:04:46"/>
        <d v="2023-01-25T06:03:04"/>
        <d v="2023-11-15T08:25:10"/>
        <d v="2023-02-09T01:04:09"/>
        <d v="2023-10-18T14:03:13"/>
        <d v="2023-02-01T02:00:20"/>
        <d v="2023-11-07T07:01:39"/>
        <d v="2023-03-15T17:25:46"/>
        <d v="2023-05-01T11:25:40"/>
        <d v="2023-01-12T15:22:12"/>
        <d v="2023-03-30T05:15:00"/>
        <d v="2023-06-30T16:04:25"/>
        <d v="2023-07-27T22:00:58"/>
        <d v="2023-08-15T07:50:44"/>
        <d v="2023-01-21T14:05:42"/>
        <d v="2023-08-23T02:02:29"/>
        <d v="2023-01-09T20:01:32"/>
        <d v="2023-02-09T17:24:56"/>
        <d v="2023-07-08T17:04:34"/>
        <d v="2023-07-21T21:03:20"/>
        <d v="2023-08-29T13:00:02"/>
        <d v="2023-09-02T08:21:16"/>
        <d v="2023-10-13T09:01:04"/>
        <d v="2023-11-17T20:09:27"/>
        <d v="2023-06-01T02:14:02"/>
        <d v="2023-04-28T20:56:12"/>
        <d v="2023-02-13T13:04:58"/>
        <d v="2023-08-27T09:01:05"/>
        <d v="2023-09-29T17:02:42"/>
        <d v="2023-09-17T12:01:23"/>
        <d v="2023-09-25T22:00:35"/>
        <d v="2023-11-21T23:42:52"/>
        <d v="2023-12-22T21:58:19"/>
        <d v="2023-09-06T06:02:22"/>
        <d v="2023-06-28T20:00:07"/>
        <d v="2023-04-21T18:00:02"/>
        <d v="2023-10-20T16:04:51"/>
        <d v="2023-02-28T16:05:17"/>
        <d v="2023-02-27T12:02:51"/>
        <d v="2023-09-24T00:22:21"/>
        <d v="2023-12-15T21:54:37"/>
        <d v="2023-03-22T12:11:19"/>
        <d v="2023-02-06T06:05:56"/>
        <d v="2023-03-22T19:11:54"/>
        <d v="2023-11-07T14:02:16"/>
        <d v="2023-01-30T19:02:27"/>
        <d v="2023-05-12T12:04:34"/>
        <d v="2023-10-20T17:35:16"/>
        <d v="2023-12-18T22:09:37"/>
        <d v="2023-03-29T18:02:27"/>
        <d v="2023-10-16T06:49:55"/>
        <d v="2023-02-03T09:02:19"/>
        <d v="2023-01-25T17:00:25"/>
        <d v="2023-04-05T17:01:31"/>
        <d v="2023-06-22T12:04:55"/>
        <d v="2023-04-12T11:46:26"/>
        <d v="2023-01-06T00:01:32"/>
        <d v="2023-02-06T14:04:21"/>
        <d v="2023-11-17T06:00:12"/>
        <d v="2023-04-12T23:55:34"/>
        <d v="2023-03-06T23:55:27"/>
        <d v="2023-06-08T10:59:58"/>
        <d v="2023-11-04T08:00:49"/>
        <d v="2023-01-12T02:34:45"/>
        <d v="2023-10-01T00:01:22"/>
        <d v="2023-09-22T22:03:46"/>
        <d v="2023-04-27T10:02:12"/>
        <d v="2023-07-14T07:00:17"/>
        <d v="2023-07-26T19:09:48"/>
        <d v="2023-10-31T10:09:13"/>
        <d v="2023-08-24T09:38:48"/>
        <d v="2023-05-04T06:05:06"/>
        <d v="2023-07-26T18:00:00"/>
        <d v="2023-02-22T10:43:42"/>
        <d v="2023-01-31T11:03:36"/>
        <d v="2023-08-25T00:02:31"/>
        <d v="2023-02-02T13:04:35"/>
        <d v="2023-08-31T15:09:44"/>
        <d v="2023-01-23T00:02:38"/>
        <d v="2023-02-10T22:00:08"/>
        <d v="2023-05-05T07:20:29"/>
        <d v="2023-07-22T20:02:37"/>
        <d v="2023-05-03T08:06:05"/>
        <d v="2023-05-15T20:19:43"/>
        <d v="2023-06-09T07:39:18"/>
        <d v="2023-08-16T17:14:31"/>
        <d v="2023-02-06T20:05:10"/>
        <d v="2023-08-17T17:00:27"/>
        <d v="2023-03-09T09:32:42"/>
        <d v="2023-07-18T16:43:29"/>
        <d v="2023-06-26T11:03:36"/>
        <d v="2023-05-11T14:00:09"/>
        <d v="2023-01-13T00:05:34"/>
        <d v="2023-05-30T17:59:57"/>
        <d v="2023-08-02T16:01:54"/>
        <d v="2023-01-14T20:04:03"/>
        <d v="2023-01-11T13:00:02"/>
        <d v="2023-05-07T11:01:35"/>
        <d v="2023-07-19T08:25:07"/>
        <d v="2023-05-14T04:31:06"/>
        <d v="2023-01-10T01:04:35"/>
        <d v="2023-08-09T19:00:58"/>
        <d v="2023-05-16T11:04:52"/>
        <d v="2023-09-26T06:39:27"/>
        <d v="2023-01-29T00:01:23"/>
        <d v="2023-04-18T14:00:17"/>
        <d v="2023-11-29T16:17:13"/>
        <d v="2023-09-27T17:01:39"/>
        <d v="2023-08-24T20:05:00"/>
        <d v="2023-03-27T14:03:09"/>
        <d v="2023-06-13T08:02:13"/>
        <d v="2023-11-22T15:00:37"/>
        <d v="2023-06-02T14:02:33"/>
        <d v="2023-04-18T13:07:40"/>
        <d v="2023-11-09T21:38:10"/>
        <d v="2023-06-14T17:22:47"/>
        <d v="2023-06-06T19:27:20"/>
        <d v="2023-07-25T10:03:02"/>
        <d v="2023-10-28T02:03:42"/>
        <d v="2023-03-06T23:59:19"/>
        <d v="2023-01-26T22:01:04"/>
        <d v="2023-07-04T04:02:57"/>
        <d v="2023-05-11T08:13:10"/>
        <d v="2023-11-29T17:03:09"/>
        <d v="2023-08-08T17:00:01"/>
        <d v="2023-08-02T15:00:35"/>
        <d v="2023-09-14T21:01:10"/>
        <d v="2023-04-18T14:59:41"/>
        <d v="2023-09-28T20:00:50"/>
        <d v="2023-03-29T12:06:47"/>
        <d v="2023-01-02T20:02:47"/>
        <d v="2023-07-28T23:38:13"/>
        <d v="2023-01-09T06:51:17"/>
        <d v="2023-11-28T20:00:53"/>
        <d v="2023-03-11T08:08:29"/>
        <d v="2023-10-01T12:50:55"/>
        <d v="2023-06-22T15:25:11"/>
        <d v="2023-03-28T17:02:16"/>
        <d v="2023-07-06T23:19:03"/>
        <d v="2023-06-26T22:03:34"/>
        <d v="2023-03-16T00:32:01"/>
        <d v="2023-04-10T21:19:26"/>
        <d v="2023-07-05T08:09:21"/>
        <d v="2023-02-16T14:34:26"/>
        <d v="2023-03-09T07:00:38"/>
        <d v="2023-04-28T23:05:05"/>
        <d v="2023-01-29T00:14:46"/>
        <d v="2023-01-07T16:02:02"/>
        <d v="2023-11-02T07:03:24"/>
        <d v="2023-01-17T10:02:16"/>
        <d v="2023-06-27T00:21:38"/>
        <d v="2023-12-27T00:27:11"/>
        <d v="2023-01-11T11:06:45"/>
        <d v="2023-01-10T07:20:12"/>
        <d v="2023-03-21T11:20:45"/>
        <d v="2023-10-20T00:13:43"/>
        <d v="2023-01-03T23:34:15"/>
        <d v="2023-06-29T18:04:12"/>
        <d v="2023-07-13T17:56:43"/>
        <d v="2023-02-09T12:34:09"/>
        <d v="2023-03-22T12:04:10"/>
        <d v="2023-08-30T00:04:53"/>
        <d v="2023-06-26T19:01:29"/>
        <d v="2023-08-25T01:57:33"/>
        <d v="2023-06-03T06:04:53"/>
        <d v="2023-02-22T00:21:34"/>
        <d v="2023-02-21T16:34:13"/>
        <d v="2023-01-12T22:05:13"/>
        <d v="2023-05-25T18:04:36"/>
        <d v="2023-09-30T09:01:12"/>
        <d v="2023-11-01T16:00:16"/>
        <d v="2023-05-25T07:02:47"/>
        <d v="2023-08-19T08:00:49"/>
        <d v="2023-11-26T19:02:11"/>
        <d v="2023-10-24T20:03:06"/>
        <d v="2023-03-08T19:50:36"/>
        <d v="2023-06-07T02:01:10"/>
        <d v="2023-07-14T15:59:54"/>
        <d v="2023-10-21T02:50:27"/>
        <d v="2023-01-05T01:38:15"/>
        <d v="2023-12-22T18:18:53"/>
        <d v="2023-11-21T09:40:27"/>
        <d v="2023-12-15T23:05:34"/>
        <d v="2023-10-09T16:01:40"/>
        <d v="2023-11-02T15:00:39"/>
        <d v="2023-10-14T08:08:04"/>
        <d v="2023-11-26T19:00:59"/>
        <d v="2023-09-29T21:00:01"/>
        <d v="2023-05-29T13:29:23"/>
        <d v="2023-09-01T18:09:24"/>
        <d v="2023-07-10T22:00:41"/>
        <d v="2023-01-04T07:04:01"/>
        <d v="2023-10-17T13:00:15"/>
        <d v="2023-03-29T20:34:17"/>
        <d v="2023-02-15T17:06:54"/>
        <d v="2023-06-21T15:02:24"/>
        <d v="2023-08-07T06:29:38"/>
        <d v="2023-07-06T19:03:50"/>
        <d v="2023-08-21T12:43:15"/>
        <d v="2023-02-19T11:18:20"/>
        <d v="2023-07-04T11:34:01"/>
        <d v="2023-07-07T09:28:32"/>
        <d v="2023-07-18T19:01:11"/>
        <d v="2023-09-15T17:00:02"/>
        <d v="2023-08-07T06:31:04"/>
        <d v="2023-03-15T11:32:13"/>
        <d v="2023-11-17T17:02:19"/>
        <d v="2023-01-10T00:03:04"/>
        <d v="2023-11-12T19:50:57"/>
        <d v="2023-04-07T15:00:34"/>
        <d v="2023-10-10T06:01:52"/>
        <d v="2023-04-28T07:23:56"/>
        <d v="2023-03-06T17:27:22"/>
        <d v="2023-06-29T20:03:55"/>
        <d v="2023-07-05T22:01:08"/>
        <d v="2023-05-09T10:39:27"/>
        <d v="2023-04-14T00:04:51"/>
        <d v="2023-01-11T18:46:58"/>
        <d v="2023-06-08T08:02:04"/>
        <d v="2023-02-24T07:03:26"/>
        <d v="2023-08-09T03:03:26"/>
        <d v="2023-06-08T10:37:36"/>
        <d v="2023-07-07T15:01:54"/>
        <d v="2023-03-02T20:43:34"/>
        <d v="2023-04-21T16:03:19"/>
        <d v="2023-02-07T15:15:22"/>
        <d v="2023-01-26T08:04:21"/>
        <d v="2023-08-05T02:56:50"/>
        <d v="2023-04-06T14:00:36"/>
        <d v="2023-12-25T13:59:54"/>
        <d v="2023-01-26T10:01:34"/>
        <d v="2023-03-04T08:03:26"/>
        <d v="2023-10-20T17:48:24"/>
        <d v="2023-03-01T13:25:22"/>
        <d v="2023-06-12T07:02:08"/>
        <d v="2023-08-13T12:09:53"/>
        <d v="2023-04-25T07:04:08"/>
        <d v="2023-06-22T08:01:03"/>
        <d v="2023-08-19T15:00:11"/>
        <d v="2023-04-12T22:59:58"/>
        <d v="2023-02-02T17:04:29"/>
        <d v="2023-08-24T18:57:49"/>
        <d v="2023-08-18T23:04:15"/>
        <d v="2023-08-22T16:03:52"/>
        <d v="2023-10-26T20:01:52"/>
        <d v="2023-04-06T10:03:23"/>
        <d v="2023-06-20T21:00:20"/>
        <d v="2023-10-02T17:01:25"/>
        <d v="2023-05-19T14:25:39"/>
        <d v="2023-10-02T23:40:03"/>
        <d v="2023-11-30T10:01:17"/>
        <d v="2023-06-15T13:18:30"/>
        <d v="2023-08-23T06:04:21"/>
        <d v="2023-05-29T09:18:54"/>
        <d v="2023-08-02T22:01:21"/>
        <d v="2023-07-29T17:02:50"/>
        <d v="2023-06-29T18:12:19"/>
        <d v="2023-01-23T14:24:43"/>
        <d v="2023-10-24T13:00:44"/>
        <d v="2023-02-06T16:59:38"/>
        <d v="2023-12-07T07:03:30"/>
        <d v="2023-09-25T22:00:39"/>
        <d v="2023-11-15T08:01:13"/>
        <d v="2023-07-05T19:09:45"/>
        <d v="2023-04-13T08:18:26"/>
        <d v="2023-02-10T07:03:27"/>
        <d v="2023-02-15T07:14:47"/>
        <d v="2023-01-28T17:45:41"/>
        <d v="2023-05-10T20:00:55"/>
        <d v="2023-06-14T09:48:40"/>
        <d v="2023-01-05T12:03:36"/>
        <d v="2023-06-22T07:11:15"/>
        <d v="2023-02-09T00:03:44"/>
        <d v="2023-07-01T18:01:45"/>
        <d v="2023-08-07T19:47:46"/>
        <d v="2023-06-30T11:02:19"/>
        <d v="2023-03-16T16:01:43"/>
        <d v="2023-03-07T16:48:42"/>
        <d v="2023-03-05T18:02:07"/>
        <d v="2023-03-07T01:19:59"/>
        <d v="2023-02-04T17:04:11"/>
        <d v="2023-05-10T13:18:39"/>
        <d v="2023-06-19T18:32:17"/>
        <d v="2023-02-09T16:03:48"/>
        <d v="2023-07-25T06:20:20"/>
        <d v="2023-09-10T06:03:16"/>
        <d v="2023-11-06T09:01:39"/>
        <d v="2023-12-15T15:43:48"/>
        <d v="2023-07-18T07:03:51"/>
        <d v="2023-09-01T20:33:41"/>
        <d v="2023-09-16T21:00:50"/>
        <d v="2023-04-19T19:00:01"/>
        <d v="2023-08-27T12:02:46"/>
        <d v="2023-01-04T03:34:13"/>
        <d v="2023-08-18T09:04:29"/>
        <d v="2023-09-02T14:03:35"/>
        <d v="2023-01-07T12:01:31"/>
        <d v="2023-07-31T06:00:53"/>
        <d v="2023-10-05T17:00:03"/>
        <d v="2023-08-31T15:24:32"/>
        <d v="2023-10-17T14:01:29"/>
        <d v="2023-06-15T16:00:24"/>
        <d v="2023-05-06T11:00:39"/>
        <d v="2023-03-02T06:06:50"/>
        <d v="2023-06-06T20:03:18"/>
        <d v="2023-09-09T07:01:42"/>
        <d v="2023-03-14T19:28:18"/>
        <d v="2023-03-13T17:16:06"/>
        <d v="2023-09-27T10:20:02"/>
        <d v="2023-02-03T19:39:54"/>
        <d v="2023-10-02T20:25:24"/>
        <d v="2023-06-14T00:03:04"/>
        <d v="2023-03-15T01:01:58"/>
        <d v="2023-03-03T15:17:46"/>
        <d v="2023-01-09T16:34:27"/>
        <d v="2023-09-08T16:01:36"/>
        <d v="2023-07-21T17:01:33"/>
        <d v="2023-08-18T15:00:25"/>
        <d v="2023-06-17T15:00:31"/>
        <d v="2023-02-18T02:01:37"/>
        <d v="2023-01-25T00:02:01"/>
        <d v="2023-09-28T06:01:45"/>
        <d v="2023-12-13T11:02:29"/>
        <d v="2023-02-14T07:59:56"/>
        <d v="2023-03-07T15:02:32"/>
        <d v="2023-04-17T20:04:24"/>
        <d v="2023-02-14T06:03:59"/>
        <d v="2023-02-02T11:04:54"/>
        <d v="2023-01-28T00:08:03"/>
        <d v="2023-06-14T10:02:53"/>
        <d v="2023-01-21T17:00:19"/>
        <d v="2023-04-12T13:00:48"/>
        <d v="2023-11-28T21:03:17"/>
        <d v="2023-08-07T13:01:08"/>
        <d v="2023-06-08T15:47:00"/>
        <d v="2023-11-01T13:01:57"/>
        <d v="2023-05-31T06:02:39"/>
        <d v="2023-08-16T12:01:24"/>
        <d v="2023-02-02T07:00:32"/>
        <d v="2023-02-01T09:52:28"/>
        <d v="2023-06-29T00:26:27"/>
        <d v="2023-09-30T10:04:14"/>
        <d v="2023-06-27T20:46:41"/>
        <d v="2023-12-22T15:00:02"/>
        <d v="2023-10-01T06:04:34"/>
        <d v="2023-01-27T04:27:06"/>
        <d v="2023-08-08T14:02:04"/>
        <d v="2023-06-16T11:00:07"/>
        <d v="2023-12-29T07:01:43"/>
        <d v="2023-07-05T11:01:16"/>
        <d v="2023-10-04T16:42:03"/>
        <d v="2023-03-14T19:53:28"/>
        <d v="2023-06-15T11:20:37"/>
        <d v="2023-01-26T20:00:21"/>
        <d v="2023-07-14T22:00:55"/>
        <d v="2023-09-07T18:00:01"/>
        <d v="2023-01-14T01:22:16"/>
        <d v="2023-03-16T08:01:47"/>
        <d v="2023-07-24T10:03:24"/>
        <d v="2023-07-17T14:54:46"/>
        <d v="2023-10-23T17:52:26"/>
        <d v="2023-10-28T02:02:10"/>
        <d v="2023-04-13T12:04:30"/>
        <d v="2023-02-17T13:03:18"/>
        <d v="2023-08-28T06:00:43"/>
        <d v="2023-08-02T15:59:25"/>
        <d v="2023-06-13T00:03:04"/>
        <d v="2023-02-17T13:46:12"/>
        <d v="2023-10-16T18:00:05"/>
        <d v="2023-08-30T21:28:31"/>
        <d v="2023-01-11T06:03:21"/>
        <d v="2023-02-28T06:02:53"/>
        <d v="2023-08-11T20:40:39"/>
        <d v="2023-07-03T08:29:58"/>
        <d v="2023-04-21T18:55:18"/>
        <d v="2023-03-26T07:39:26"/>
        <d v="2023-02-23T01:56:02"/>
        <d v="2023-07-06T08:01:35"/>
        <d v="2023-05-26T23:00:43"/>
        <d v="2023-03-20T11:06:56"/>
        <d v="2023-07-06T20:04:46"/>
        <d v="2023-09-02T08:03:03"/>
        <d v="2023-02-16T12:08:05"/>
        <d v="2023-08-21T21:00:29"/>
        <d v="2023-03-13T17:58:46"/>
        <d v="2023-09-20T06:52:18"/>
        <d v="2023-11-17T13:05:03"/>
        <d v="2023-09-02T08:24:58"/>
        <d v="2023-05-26T16:00:12"/>
        <d v="2023-09-10T11:00:02"/>
        <d v="2023-09-22T00:02:17"/>
        <d v="2023-08-29T12:06:23"/>
        <d v="2023-07-05T16:33:11"/>
        <d v="2023-02-02T16:06:04"/>
        <d v="2023-07-19T10:00:20"/>
        <d v="2023-03-08T17:03:06"/>
        <d v="2023-05-01T23:02:10"/>
        <d v="2023-12-16T01:00:26"/>
        <d v="2023-07-31T18:00:07"/>
        <d v="2023-02-13T19:00:40"/>
        <d v="2023-08-09T14:08:25"/>
        <d v="2023-03-13T20:04:01"/>
        <d v="2023-01-24T01:01:09"/>
        <d v="2023-12-30T12:08:41"/>
        <d v="2023-07-31T22:03:28"/>
        <d v="2023-07-18T13:01:25"/>
        <d v="2023-03-08T16:13:49"/>
        <d v="2023-12-05T23:01:46"/>
        <d v="2023-08-23T12:18:09"/>
        <d v="2023-03-27T19:31:37"/>
        <d v="2023-05-31T11:15:24"/>
        <d v="2023-06-08T12:00:35"/>
        <d v="2023-09-21T11:04:20"/>
        <d v="2023-10-15T08:02:15"/>
        <d v="2023-01-13T23:05:43"/>
        <d v="2023-01-11T11:59:51"/>
        <d v="2023-01-25T21:47:49"/>
        <d v="2023-08-08T18:00:34"/>
        <d v="2023-10-13T10:01:14"/>
        <d v="2023-12-05T17:02:49"/>
        <d v="2023-10-16T02:01:10"/>
        <d v="2023-07-13T00:22:48"/>
        <d v="2023-09-04T11:00:57"/>
        <d v="2023-07-08T15:00:48"/>
        <d v="2023-08-16T11:04:40"/>
        <d v="2023-12-04T00:04:37"/>
        <d v="2023-07-17T14:05:58"/>
        <d v="2023-05-27T14:06:47"/>
        <d v="2023-10-12T06:00:30"/>
        <d v="2023-01-25T15:11:21"/>
        <d v="2023-09-04T18:04:25"/>
        <d v="2023-11-05T06:00:41"/>
        <d v="2023-07-07T00:40:53"/>
        <d v="2023-06-28T15:00:04"/>
        <d v="2023-11-16T00:41:29"/>
        <d v="2023-03-03T01:07:37"/>
        <d v="2023-05-16T13:03:20"/>
        <d v="2023-07-05T20:12:02"/>
        <d v="2023-07-19T20:05:31"/>
        <d v="2023-10-09T19:27:18"/>
        <d v="2023-07-13T22:02:05"/>
        <d v="2023-02-11T19:04:05"/>
        <d v="2023-09-15T07:01:00"/>
        <d v="2023-06-19T09:53:05"/>
        <d v="2023-02-24T14:01:22"/>
        <d v="2023-08-30T20:04:51"/>
        <d v="2023-07-21T14:10:48"/>
        <d v="2023-11-28T16:01:45"/>
        <d v="2023-06-08T17:00:28"/>
        <d v="2023-05-31T23:03:23"/>
        <d v="2023-07-05T07:38:21"/>
        <d v="2023-10-19T02:39:13"/>
        <d v="2023-05-26T16:02:12"/>
        <d v="2023-05-31T20:13:38"/>
        <d v="2023-02-11T08:10:44"/>
        <d v="2023-07-13T13:59:56"/>
        <d v="2023-08-06T19:00:55"/>
        <d v="2023-11-09T16:03:37"/>
        <d v="2023-02-02T06:59:56"/>
        <d v="2023-10-06T06:01:49"/>
        <d v="2023-08-27T16:00:15"/>
        <d v="2023-12-15T12:02:32"/>
        <d v="2023-02-23T18:01:00"/>
        <d v="2023-12-24T08:08:58"/>
        <d v="2023-01-24T17:02:48"/>
        <d v="2023-05-17T11:10:29"/>
        <d v="2023-08-17T21:01:16"/>
        <d v="2023-01-16T04:04:42"/>
        <d v="2023-02-20T20:03:44"/>
        <d v="2023-03-28T10:06:32"/>
        <d v="2023-04-07T18:00:34"/>
        <d v="2023-08-23T23:42:59"/>
        <d v="2023-04-14T18:23:43"/>
        <d v="2023-04-15T15:00:00"/>
        <d v="2023-12-07T16:52:16"/>
        <d v="2023-01-10T21:00:26"/>
        <d v="2023-05-12T10:21:23"/>
        <d v="2023-03-14T06:27:47"/>
        <d v="2023-12-13T07:04:49"/>
        <d v="2023-02-24T09:34:33"/>
        <d v="2023-03-14T14:59:57"/>
        <d v="2023-08-11T08:00:49"/>
        <d v="2023-07-08T13:36:38"/>
        <d v="2023-11-09T23:02:18"/>
        <d v="2023-02-10T20:00:52"/>
        <d v="2023-03-09T08:23:14"/>
        <d v="2023-11-14T10:00:19"/>
        <d v="2023-09-20T07:04:02"/>
        <d v="2023-07-31T21:00:30"/>
        <d v="2023-01-02T19:26:01"/>
        <d v="2023-01-14T23:44:59"/>
        <d v="2023-03-17T14:04:50"/>
        <d v="2023-12-20T22:00:34"/>
        <d v="2023-03-08T10:00:03"/>
        <d v="2023-06-20T20:07:00"/>
        <d v="2023-01-06T03:03:52"/>
        <d v="2023-10-18T23:44:27"/>
        <d v="2023-05-25T20:00:18"/>
        <d v="2023-03-20T22:15:29"/>
        <d v="2023-02-03T18:02:28"/>
        <d v="2023-01-22T22:00:02"/>
        <d v="2023-05-26T13:00:17"/>
        <d v="2023-12-04T23:38:49"/>
        <d v="2023-03-13T17:06:03"/>
        <d v="2023-05-10T16:37:17"/>
        <d v="2023-11-10T11:22:56"/>
        <d v="2023-05-30T21:30:36"/>
        <d v="2023-02-01T21:53:49"/>
        <d v="2023-04-27T23:14:06"/>
        <d v="2023-11-29T23:04:31"/>
        <d v="2023-07-19T08:02:54"/>
        <d v="2023-03-29T16:07:39"/>
        <d v="2023-03-24T21:03:49"/>
        <d v="2023-06-02T07:03:00"/>
        <d v="2023-09-22T08:38:19"/>
        <d v="2023-04-12T23:19:05"/>
        <d v="2023-05-17T19:00:25"/>
        <d v="2023-12-27T00:22:02"/>
        <d v="2023-06-27T14:00:28"/>
        <d v="2023-02-23T07:02:35"/>
        <d v="2023-01-04T21:02:19"/>
        <d v="2023-04-28T12:00:51"/>
        <d v="2023-04-11T18:12:08"/>
        <d v="2023-12-29T15:02:29"/>
        <d v="2023-08-22T15:12:20"/>
        <d v="2023-06-28T22:19:26"/>
        <d v="2023-08-04T09:01:03"/>
        <d v="2023-07-19T18:01:30"/>
        <d v="2023-05-11T21:39:03"/>
        <d v="2023-11-29T18:05:59"/>
        <d v="2023-09-06T07:01:47"/>
        <d v="2023-06-19T00:06:38"/>
        <d v="2023-07-13T19:30:19"/>
        <d v="2023-04-11T09:49:21"/>
        <d v="2023-02-17T22:03:54"/>
        <d v="2023-10-02T13:24:47"/>
        <d v="2023-10-25T02:17:12"/>
        <d v="2023-06-06T08:03:56"/>
        <d v="2023-07-13T13:00:02"/>
        <d v="2023-12-06T02:00:38"/>
        <d v="2023-04-04T17:59:58"/>
        <d v="2023-05-30T10:02:53"/>
        <d v="2023-12-16T00:03:02"/>
        <d v="2023-03-07T01:28:04"/>
        <d v="2023-06-23T11:31:37"/>
        <d v="2023-04-01T06:03:12"/>
        <d v="2023-10-16T23:30:44"/>
        <d v="2023-10-12T04:03:28"/>
        <d v="2023-11-08T11:22:54"/>
        <d v="2023-06-21T18:47:35"/>
        <d v="2023-06-12T22:00:48"/>
        <d v="2023-02-16T09:01:45"/>
        <d v="2023-05-01T12:33:28"/>
        <d v="2023-08-10T10:11:53"/>
        <d v="2023-12-16T11:02:01"/>
        <d v="2023-03-19T10:56:32"/>
        <d v="2023-02-04T16:04:21"/>
        <d v="2023-04-24T13:00:08"/>
        <d v="2023-03-26T23:02:57"/>
        <d v="2023-12-14T00:27:24"/>
        <d v="2023-12-13T09:05:12"/>
        <d v="2023-09-08T14:59:31"/>
        <d v="2023-03-01T13:37:18"/>
        <d v="2023-06-22T14:24:41"/>
        <d v="2023-06-19T15:06:14"/>
        <d v="2023-05-02T16:10:15"/>
        <d v="2023-08-10T02:00:51"/>
        <d v="2023-09-12T11:00:48"/>
        <d v="2023-11-24T09:01:21"/>
        <d v="2023-09-01T07:28:05"/>
        <d v="2023-04-22T08:00:12"/>
        <d v="2023-04-14T09:00:18"/>
        <d v="2023-04-10T07:00:12"/>
        <d v="2023-09-07T19:00:27"/>
        <d v="2023-06-24T16:05:54"/>
        <d v="2023-05-26T12:27:51"/>
        <d v="2023-12-09T22:01:36"/>
        <d v="2023-08-11T20:04:19"/>
        <d v="2023-10-04T15:00:34"/>
        <d v="2023-01-24T00:01:55"/>
        <d v="2023-12-22T15:02:24"/>
        <d v="2023-09-24T22:02:40"/>
        <d v="2023-12-09T09:00:28"/>
        <d v="2023-04-21T20:40:05"/>
        <d v="2023-02-09T22:26:20"/>
        <d v="2023-08-31T16:25:28"/>
        <d v="2023-01-05T21:00:52"/>
        <d v="2023-05-04T04:07:20"/>
        <d v="2023-02-22T23:03:00"/>
        <d v="2023-01-04T18:02:09"/>
        <d v="2023-10-19T13:23:00"/>
        <d v="2023-04-04T23:54:56"/>
        <d v="2023-01-17T17:04:32"/>
        <d v="2023-01-04T23:01:22"/>
        <d v="2023-03-11T17:02:14"/>
        <d v="2023-10-31T18:03:23"/>
        <d v="2023-09-13T13:00:20"/>
        <d v="2023-03-21T11:01:33"/>
        <d v="2023-11-22T14:02:52"/>
        <d v="2023-05-29T09:37:57"/>
        <d v="2023-09-09T06:06:19"/>
        <d v="2023-04-30T00:00:00"/>
        <d v="2023-06-22T23:03:48"/>
        <d v="2023-06-23T15:02:22"/>
        <d v="2023-05-05T22:21:11"/>
        <d v="2023-08-07T08:00:51"/>
        <d v="2023-09-21T20:01:29"/>
        <d v="2023-04-20T16:02:26"/>
        <d v="2023-06-08T15:00:02"/>
        <d v="2023-08-17T07:06:10"/>
        <d v="2023-04-20T16:02:10"/>
        <d v="2023-02-13T10:12:07"/>
        <d v="2023-07-20T07:03:29"/>
        <d v="2023-10-25T06:05:21"/>
        <d v="2023-07-03T12:10:02"/>
        <d v="2023-05-13T00:19:43"/>
        <d v="2023-01-25T20:00:34"/>
        <d v="2023-01-24T00:03:23"/>
        <d v="2023-08-16T16:02:48"/>
        <d v="2023-06-19T15:28:44"/>
        <d v="2023-05-08T19:03:25"/>
        <d v="2023-10-17T16:01:36"/>
        <d v="2023-03-25T06:59:58"/>
        <d v="2023-08-17T23:41:08"/>
        <d v="2023-02-09T16:02:47"/>
        <d v="2023-08-24T19:03:21"/>
        <d v="2023-04-12T16:00:46"/>
        <d v="2023-05-16T21:09:16"/>
        <d v="2023-03-07T17:18:18"/>
        <d v="2023-01-11T11:02:11"/>
        <d v="2023-07-21T19:05:27"/>
        <d v="2023-01-03T23:30:29"/>
        <d v="2023-10-02T07:26:08"/>
        <d v="2023-10-17T14:01:00"/>
        <d v="2023-08-12T00:03:07"/>
        <d v="2023-08-29T16:01:03"/>
        <d v="2023-02-06T12:05:58"/>
        <d v="2023-08-09T22:06:00"/>
        <d v="2023-12-04T15:00:18"/>
        <d v="2023-06-09T02:02:47"/>
        <d v="2023-04-19T07:14:26"/>
        <d v="2023-08-20T10:00:02"/>
        <d v="2023-09-23T22:23:44"/>
        <d v="2023-12-22T13:27:15"/>
        <d v="2023-12-06T22:02:57"/>
        <d v="2023-08-18T22:38:27"/>
        <d v="2023-07-12T08:00:52"/>
        <d v="2023-12-14T22:36:04"/>
        <d v="2023-06-14T12:04:08"/>
        <d v="2023-09-09T06:01:26"/>
        <d v="2023-07-11T00:03:54"/>
        <d v="2023-01-05T17:02:41"/>
        <d v="2023-06-12T06:59:58"/>
        <d v="2023-07-07T21:25:38"/>
        <d v="2023-02-10T07:00:08"/>
        <d v="2023-04-20T12:01:38"/>
        <d v="2023-01-17T18:03:10"/>
        <d v="2023-03-10T12:00:15"/>
        <d v="2023-01-12T01:49:16"/>
        <d v="2023-07-19T14:00:35"/>
        <d v="2023-03-08T16:18:36"/>
        <d v="2023-11-04T11:07:30"/>
        <d v="2023-02-16T09:19:13"/>
        <d v="2023-01-04T10:01:12"/>
        <d v="2023-06-06T20:13:39"/>
        <d v="2023-06-26T15:01:33"/>
        <d v="2023-01-11T21:03:14"/>
        <d v="2023-01-05T03:00:07"/>
        <d v="2023-10-25T18:03:10"/>
        <d v="2023-11-24T06:03:13"/>
        <d v="2023-03-25T10:03:55"/>
        <d v="2023-07-05T19:59:59"/>
        <d v="2023-10-21T10:04:25"/>
        <d v="2023-07-17T14:00:47"/>
        <d v="2023-06-26T07:13:27"/>
        <d v="2023-09-05T14:00:40"/>
        <d v="2023-06-12T07:03:23"/>
        <d v="2023-06-17T16:02:02"/>
        <d v="2023-03-25T00:07:54"/>
        <d v="2023-01-27T00:06:08"/>
        <d v="2023-06-05T20:50:10"/>
        <d v="2023-01-27T11:01:56"/>
        <d v="2023-08-07T18:00:43"/>
        <d v="2023-08-22T04:12:07"/>
        <d v="2023-11-02T17:03:24"/>
        <d v="2023-08-17T19:03:10"/>
        <d v="2023-02-17T20:11:33"/>
        <d v="2023-04-04T05:22:54"/>
        <d v="2023-06-12T14:02:53"/>
        <d v="2023-08-13T14:02:40"/>
        <d v="2023-03-10T22:01:30"/>
        <d v="2023-07-26T19:09:16"/>
        <d v="2023-10-08T10:55:58"/>
        <d v="2023-10-15T08:01:34"/>
        <d v="2023-02-17T15:04:16"/>
        <d v="2023-07-15T09:24:40"/>
        <d v="2023-08-21T02:31:46"/>
        <d v="2023-01-05T20:00:10"/>
        <d v="2023-08-15T07:03:07"/>
        <d v="2023-05-11T18:52:12"/>
        <d v="2023-01-19T03:22:44"/>
        <d v="2023-01-09T21:03:15"/>
        <d v="2023-03-03T09:04:52"/>
        <d v="2023-12-09T03:01:59"/>
        <d v="2023-01-17T00:18:53"/>
        <d v="2023-02-17T07:17:27"/>
        <d v="2023-01-03T05:02:12"/>
        <d v="2023-01-18T16:03:48"/>
        <d v="2023-09-11T16:00:35"/>
        <d v="2023-12-14T12:00:54"/>
        <d v="2023-09-05T14:02:28"/>
        <d v="2023-03-13T17:03:29"/>
        <d v="2023-03-16T18:00:34"/>
        <d v="2023-09-28T14:00:05"/>
        <d v="2023-09-26T16:16:07"/>
        <d v="2023-08-17T13:41:06"/>
        <d v="2023-05-15T08:00:08"/>
        <d v="2023-07-08T10:00:13"/>
        <d v="2023-07-26T21:01:22"/>
        <d v="2023-01-25T06:04:52"/>
        <d v="2023-07-24T07:05:15"/>
        <d v="2023-10-18T07:00:19"/>
        <d v="2023-07-24T14:01:19"/>
        <d v="2023-03-14T14:48:49"/>
        <d v="2023-05-11T09:24:27"/>
        <d v="2023-11-25T03:06:35"/>
        <d v="2023-06-09T07:39:32"/>
        <d v="2023-01-25T13:02:33"/>
        <d v="2023-04-28T09:00:52"/>
        <d v="2023-03-16T15:01:47"/>
        <d v="2023-09-03T08:02:08"/>
        <d v="2023-06-29T00:05:32"/>
        <d v="2023-03-08T20:10:50"/>
        <d v="2023-03-10T17:58:32"/>
        <d v="2023-04-27T07:00:51"/>
        <d v="2023-02-09T19:01:10"/>
        <d v="2023-08-19T20:02:26"/>
        <d v="2023-08-31T14:04:14"/>
        <d v="2023-06-08T13:02:53"/>
        <d v="2023-05-25T13:00:50"/>
        <d v="2023-03-01T11:10:39"/>
        <d v="2023-01-17T15:01:47"/>
        <d v="2023-08-14T19:03:06"/>
        <d v="2023-09-02T20:19:48"/>
        <d v="2023-01-12T15:02:12"/>
        <d v="2023-06-15T13:53:37"/>
        <d v="2023-12-26T15:00:12"/>
        <d v="2023-01-13T01:19:33"/>
        <d v="2023-05-13T15:21:27"/>
        <d v="2023-07-20T07:01:25"/>
        <d v="2023-06-21T21:03:18"/>
        <d v="2023-03-30T18:00:00"/>
        <d v="2023-10-30T00:29:08"/>
        <d v="2023-03-22T10:00:06"/>
        <d v="2023-06-27T14:00:10"/>
        <d v="2023-07-29T15:01:56"/>
        <d v="2023-11-09T07:05:21"/>
        <d v="2023-03-16T03:21:23"/>
        <d v="2023-04-15T06:19:16"/>
        <d v="2023-03-01T16:01:43"/>
        <d v="2023-08-01T19:00:04"/>
        <d v="2023-03-10T07:01:38"/>
        <d v="2023-07-27T12:01:23"/>
        <d v="2023-06-14T15:04:06"/>
        <d v="2023-02-09T00:03:50"/>
        <d v="2023-04-20T12:00:33"/>
        <d v="2023-04-25T15:03:11"/>
        <d v="2023-01-25T07:02:31"/>
        <d v="2023-07-20T14:04:50"/>
        <d v="2023-09-01T14:19:03"/>
        <d v="2023-03-26T06:27:50"/>
        <d v="2023-06-27T00:02:57"/>
        <d v="2023-12-13T09:04:33"/>
        <d v="2023-05-31T00:25:12"/>
        <d v="2023-01-10T12:31:48"/>
        <d v="2023-08-27T11:02:41"/>
        <d v="2023-09-30T18:00:14"/>
        <d v="2023-07-31T08:03:28"/>
        <d v="2023-05-05T21:23:20"/>
        <d v="2023-09-01T21:59:55"/>
        <d v="2023-01-03T23:30:49"/>
        <d v="2023-05-25T09:25:34"/>
        <d v="2023-01-05T02:46:51"/>
        <d v="2023-07-24T15:04:34"/>
        <d v="2023-07-26T18:02:38"/>
        <d v="2023-04-07T15:39:18"/>
        <d v="2023-12-25T06:58:54"/>
        <d v="2023-09-09T18:02:14"/>
        <d v="2023-05-19T11:22:52"/>
        <d v="2023-01-04T04:28:29"/>
        <d v="2023-10-26T20:03:13"/>
        <d v="2023-09-09T09:00:47"/>
        <d v="2023-08-23T22:31:46"/>
        <d v="2023-12-22T12:00:49"/>
        <d v="2023-08-22T19:02:59"/>
        <d v="2023-09-29T17:00:42"/>
        <d v="2023-12-05T11:14:14"/>
        <d v="2023-06-09T18:12:11"/>
        <d v="2023-01-19T12:51:43"/>
        <d v="2023-09-30T23:39:00"/>
        <d v="2023-04-25T18:01:01"/>
        <d v="2023-03-21T16:11:00"/>
        <d v="2023-05-17T17:22:41"/>
        <d v="2023-03-31T20:04:02"/>
        <d v="2023-12-30T23:08:41"/>
        <d v="2023-12-08T16:01:11"/>
        <d v="2023-04-22T22:17:57"/>
        <d v="2023-02-13T23:05:05"/>
        <d v="2023-04-20T18:04:45"/>
        <d v="2023-09-30T03:03:44"/>
        <d v="2023-09-25T04:01:34"/>
        <d v="2023-09-21T06:00:07"/>
        <d v="2023-01-30T20:59:58"/>
        <d v="2023-08-25T05:39:34"/>
        <d v="2023-01-03T23:51:06"/>
        <d v="2023-06-13T07:09:49"/>
        <d v="2023-10-09T21:25:20"/>
        <d v="2023-09-03T07:33:22"/>
        <d v="2023-02-24T20:02:17"/>
        <d v="2023-11-03T21:03:10"/>
        <d v="2023-12-18T04:14:06"/>
        <d v="2023-04-20T12:08:52"/>
        <d v="2023-09-05T22:02:50"/>
        <d v="2023-08-15T21:00:29"/>
        <d v="2023-02-18T00:02:38"/>
        <d v="2023-12-05T12:01:34"/>
        <d v="2023-02-03T19:39:23"/>
        <d v="2023-04-07T19:00:05"/>
        <d v="2023-10-29T00:01:13"/>
        <d v="2023-06-23T16:22:29"/>
        <d v="2023-07-04T14:02:52"/>
        <d v="2023-09-22T09:05:30"/>
        <d v="2023-05-14T18:00:40"/>
        <d v="2023-03-07T19:19:25"/>
        <d v="2023-12-11T20:12:14"/>
        <d v="2023-07-10T09:59:49"/>
        <d v="2023-10-09T18:25:03"/>
        <d v="2023-01-21T14:07:16"/>
        <d v="2023-10-06T06:37:39"/>
        <d v="2023-09-13T06:03:52"/>
        <d v="2023-04-19T22:59:55"/>
        <d v="2023-01-31T10:04:15"/>
        <d v="2023-08-18T04:05:29"/>
        <d v="2023-01-05T20:59:54"/>
        <d v="2023-08-21T23:00:03"/>
        <d v="2023-11-18T07:59:56"/>
        <d v="2023-07-07T18:32:06"/>
        <d v="2023-06-15T03:12:51"/>
        <d v="2023-08-15T16:53:11"/>
        <d v="2023-11-21T18:01:24"/>
        <d v="2023-07-20T20:59:57"/>
        <d v="2023-02-23T10:38:55"/>
        <d v="2023-06-17T07:02:24"/>
        <d v="2023-05-12T07:01:46"/>
        <d v="2023-06-21T22:25:43"/>
        <d v="2023-03-23T18:21:11"/>
        <d v="2023-06-30T08:02:29"/>
        <d v="2023-05-15T12:39:54"/>
        <d v="2023-06-06T22:03:39"/>
        <d v="2023-09-13T15:00:01"/>
        <d v="2023-01-20T22:21:23"/>
        <d v="2023-07-11T12:04:30"/>
        <d v="2023-01-02T00:06:30"/>
        <d v="2023-05-09T18:00:14"/>
        <d v="2023-06-15T20:00:56"/>
        <d v="2023-09-21T01:02:19"/>
        <d v="2023-02-21T08:37:06"/>
        <d v="2023-02-10T22:20:46"/>
        <d v="2023-08-15T22:01:07"/>
        <d v="2023-05-08T14:01:47"/>
        <d v="2023-05-02T18:00:53"/>
        <d v="2023-04-21T06:01:28"/>
        <d v="2023-08-16T12:14:48"/>
        <d v="2023-01-05T04:16:51"/>
        <d v="2023-06-28T00:02:53"/>
        <d v="2023-09-19T22:01:28"/>
        <d v="2023-03-29T11:07:36"/>
        <d v="2023-08-17T20:01:19"/>
        <d v="2023-06-23T21:28:20"/>
        <d v="2023-05-16T01:55:05"/>
        <d v="2023-08-21T19:13:27"/>
        <d v="2023-11-03T18:18:45"/>
        <d v="2023-04-04T21:55:26"/>
        <d v="2023-02-03T09:06:11"/>
        <d v="2023-11-01T06:05:34"/>
        <d v="2023-02-26T07:10:49"/>
        <d v="2023-01-17T21:04:09"/>
        <d v="2023-01-04T02:29:22"/>
        <d v="2023-04-17T19:02:21"/>
        <d v="2023-10-23T11:51:41"/>
        <d v="2023-06-22T18:06:47"/>
        <d v="2023-05-16T17:00:10"/>
        <d v="2023-08-12T21:55:04"/>
        <d v="2023-06-21T06:02:43"/>
        <d v="2023-07-02T09:07:10"/>
        <d v="2023-05-31T15:54:31"/>
        <d v="2023-05-10T18:02:22"/>
        <d v="2023-02-07T13:59:53"/>
        <d v="2023-06-15T05:24:07"/>
        <d v="2023-05-13T07:19:17"/>
        <d v="2023-12-06T11:02:06"/>
        <d v="2023-04-21T16:08:45"/>
        <d v="2023-04-28T17:56:36"/>
        <d v="2023-09-07T18:03:33"/>
        <d v="2023-12-01T15:43:15"/>
        <d v="2023-01-14T08:45:30"/>
        <d v="2023-01-12T07:05:21"/>
        <d v="2023-12-13T16:00:03"/>
        <d v="2023-04-26T16:02:41"/>
        <d v="2023-03-30T02:07:19"/>
        <d v="2023-03-21T21:11:50"/>
        <d v="2023-04-02T07:03:04"/>
        <d v="2023-01-16T12:03:02"/>
        <d v="2023-03-24T16:10:33"/>
        <d v="2023-12-31T16:00:07"/>
        <d v="2023-05-16T03:51:51"/>
        <d v="2023-10-19T04:01:28"/>
        <d v="2023-06-22T19:02:45"/>
        <d v="2023-09-18T17:00:08"/>
        <d v="2023-09-07T16:42:40"/>
        <d v="2023-01-09T15:34:48"/>
        <d v="2023-10-06T18:00:02"/>
        <d v="2023-02-15T08:59:03"/>
        <d v="2023-02-28T19:53:43"/>
        <d v="2023-02-13T07:34:39"/>
        <d v="2023-04-28T13:03:38"/>
        <d v="2023-02-17T22:02:07"/>
        <d v="2023-06-17T07:03:12"/>
        <d v="2023-05-15T10:24:25"/>
        <d v="2023-11-03T19:00:52"/>
        <d v="2023-07-17T07:04:15"/>
        <d v="2023-03-28T07:13:02"/>
        <d v="2023-04-18T13:01:13"/>
        <d v="2023-05-12T23:32:41"/>
        <d v="2023-05-16T12:40:25"/>
        <d v="2023-11-11T09:01:27"/>
        <d v="2023-05-26T14:01:16"/>
        <d v="2023-10-02T21:23:46"/>
        <d v="2023-04-24T23:00:06"/>
        <d v="2023-01-24T00:02:13"/>
        <d v="2023-04-21T06:02:31"/>
        <d v="2023-06-27T16:04:31"/>
        <d v="2023-11-21T23:00:47"/>
        <d v="2023-05-28T14:43:31"/>
        <d v="2023-04-05T09:01:10"/>
        <d v="2023-01-02T17:48:48"/>
        <d v="2023-06-15T21:20:43"/>
        <d v="2023-09-05T07:02:12"/>
        <d v="2023-10-19T02:01:25"/>
        <d v="2023-01-20T07:21:17"/>
        <d v="2023-06-19T20:01:15"/>
        <d v="2023-10-17T07:03:08"/>
        <d v="2023-03-23T09:30:20"/>
        <d v="2023-11-28T23:00:59"/>
        <d v="2023-10-22T11:48:11"/>
        <d v="2023-05-05T20:18:07"/>
        <d v="2023-06-10T13:03:58"/>
        <d v="2023-10-11T19:36:10"/>
        <d v="2023-09-01T04:31:42"/>
        <d v="2023-02-24T06:40:03"/>
        <d v="2023-10-10T18:59:57"/>
        <d v="2023-09-18T17:02:00"/>
        <d v="2023-03-03T18:01:41"/>
        <d v="2023-02-15T00:50:02"/>
        <d v="2023-03-30T12:24:57"/>
        <d v="2023-07-19T21:00:27"/>
        <d v="2023-04-09T07:03:26"/>
        <d v="2023-06-15T15:19:26"/>
        <d v="2023-06-23T23:58:30"/>
        <d v="2023-10-26T18:01:05"/>
        <d v="2023-02-13T18:00:12"/>
        <d v="2023-07-17T17:03:55"/>
        <d v="2023-02-06T08:41:52"/>
        <d v="2023-04-11T10:00:38"/>
        <d v="2023-05-30T13:01:55"/>
        <d v="2023-06-12T11:03:02"/>
        <d v="2023-07-17T20:05:34"/>
        <d v="2023-05-09T11:05:11"/>
        <d v="2023-06-22T21:00:11"/>
        <d v="2023-08-18T10:00:18"/>
        <d v="2023-08-14T00:02:53"/>
        <d v="2023-08-29T11:08:53"/>
        <d v="2023-07-19T12:06:01"/>
        <d v="2023-05-06T07:02:28"/>
        <d v="2023-01-21T00:03:03"/>
        <d v="2023-06-30T14:57:11"/>
        <d v="2023-03-07T14:01:57"/>
        <d v="2023-02-15T16:09:45"/>
        <d v="2023-05-17T20:57:49"/>
        <d v="2023-06-10T00:02:09"/>
        <d v="2023-07-13T14:02:05"/>
        <d v="2023-12-13T00:18:24"/>
        <d v="2023-09-22T01:00:15"/>
        <d v="2023-05-11T21:38:48"/>
        <d v="2023-08-15T06:50:40"/>
        <d v="2023-10-25T15:04:01"/>
        <d v="2023-05-12T20:31:29"/>
        <d v="2023-06-28T13:05:30"/>
        <d v="2023-12-06T21:00:09"/>
        <d v="2023-08-26T17:02:25"/>
        <d v="2023-10-20T06:00:46"/>
        <d v="2023-02-13T15:07:00"/>
        <d v="2023-11-02T10:31:43"/>
        <d v="2023-03-26T18:07:09"/>
        <d v="2023-03-05T11:01:57"/>
        <d v="2023-06-25T07:24:12"/>
        <d v="2023-04-05T15:04:03"/>
        <d v="2023-07-10T12:53:02"/>
        <d v="2023-01-24T00:04:11"/>
        <d v="2023-09-17T09:02:22"/>
        <d v="2023-10-02T19:00:20"/>
        <d v="2023-06-14T16:06:00"/>
        <d v="2023-02-15T21:30:03"/>
        <d v="2023-09-15T20:00:20"/>
        <d v="2023-01-25T18:05:13"/>
        <d v="2023-05-16T18:04:32"/>
        <d v="2023-04-11T16:01:41"/>
        <d v="2023-07-25T02:01:42"/>
        <d v="2023-06-21T22:02:22"/>
        <d v="2023-01-25T09:02:55"/>
        <d v="2023-02-09T06:53:19"/>
        <d v="2023-11-11T10:20:28"/>
        <d v="2023-03-07T17:31:26"/>
        <d v="2023-04-06T07:02:02"/>
        <d v="2023-07-06T13:01:37"/>
        <d v="2023-02-22T12:02:40"/>
        <d v="2023-09-09T23:02:40"/>
        <d v="2023-10-12T19:00:01"/>
        <d v="2023-10-28T15:00:06"/>
        <d v="2023-07-12T16:11:51"/>
        <d v="2023-11-05T00:00:08"/>
        <d v="2023-06-03T12:21:09"/>
        <d v="2023-06-19T09:02:59"/>
        <d v="2023-08-17T18:17:54"/>
        <d v="2023-07-10T23:00:02"/>
        <d v="2023-07-01T15:01:08"/>
        <d v="2023-02-24T10:02:17"/>
        <d v="2023-04-21T18:55:20"/>
        <d v="2023-05-06T06:04:29"/>
        <d v="2023-07-01T10:03:27"/>
        <d v="2023-01-11T15:46:53"/>
        <d v="2023-05-12T15:02:37"/>
        <d v="2023-12-06T00:00:38"/>
        <d v="2023-07-25T07:20:23"/>
        <d v="2023-07-21T21:01:36"/>
        <d v="2023-05-16T07:02:16"/>
        <d v="2023-04-27T20:05:46"/>
        <d v="2023-12-06T22:01:32"/>
        <d v="2023-01-18T23:49:31"/>
        <d v="2023-02-15T20:35:05"/>
        <d v="2023-11-27T17:25:12"/>
        <d v="2023-08-07T11:01:08"/>
        <d v="2023-01-02T17:00:07"/>
        <d v="2023-06-13T09:02:28"/>
        <d v="2023-10-04T17:04:53"/>
        <d v="2023-10-23T01:00:17"/>
        <d v="2023-03-29T09:01:54"/>
        <d v="2023-07-12T23:03:39"/>
        <d v="2023-10-26T01:29:57"/>
        <d v="2023-06-15T16:37:26"/>
        <d v="2023-07-10T06:53:19"/>
        <d v="2023-01-05T17:59:54"/>
        <d v="2023-01-19T11:21:17"/>
        <d v="2023-04-06T06:05:59"/>
        <d v="2023-10-12T21:02:47"/>
        <d v="2023-03-29T15:02:02"/>
        <d v="2023-03-22T21:00:06"/>
        <d v="2023-05-10T14:20:58"/>
        <d v="2023-01-25T00:01:00"/>
        <d v="2023-01-13T19:03:05"/>
        <d v="2023-10-31T07:02:52"/>
        <d v="2023-07-24T11:03:45"/>
        <d v="2023-06-21T17:12:42"/>
        <d v="2023-01-10T21:01:20"/>
        <d v="2023-09-03T06:01:23"/>
        <d v="2023-03-09T08:02:32"/>
        <d v="2023-07-19T23:32:34"/>
        <d v="2023-08-08T12:12:00"/>
        <d v="2023-06-26T07:10:32"/>
        <d v="2023-04-19T07:04:26"/>
        <d v="2023-03-27T14:21:09"/>
        <d v="2023-03-28T14:09:12"/>
        <d v="2023-10-11T14:01:58"/>
        <d v="2023-04-27T13:35:41"/>
        <d v="2023-12-19T01:01:59"/>
        <d v="2023-08-23T10:03:02"/>
        <d v="2023-01-03T23:50:32"/>
        <d v="2023-08-10T09:01:02"/>
        <d v="2023-11-28T13:42:37"/>
        <d v="2023-08-21T21:44:13"/>
        <d v="2023-12-15T08:00:02"/>
        <d v="2023-12-01T07:01:38"/>
        <d v="2023-10-03T13:00:14"/>
        <d v="2023-04-26T22:07:31"/>
        <d v="2023-02-28T17:59:59"/>
        <d v="2023-12-13T08:25:04"/>
        <d v="2023-05-01T16:00:05"/>
        <d v="2023-07-17T19:00:12"/>
        <d v="2023-06-22T18:01:27"/>
        <d v="2023-06-27T12:01:04"/>
        <d v="2023-12-01T10:00:48"/>
        <d v="2023-03-26T23:05:15"/>
        <d v="2023-02-16T16:07:39"/>
        <d v="2023-01-05T08:00:13"/>
        <d v="2023-03-10T20:01:25"/>
        <d v="2023-02-08T06:00:04"/>
        <d v="2023-04-03T13:55:54"/>
        <d v="2023-10-30T09:55:06"/>
        <d v="2023-08-19T06:01:48"/>
        <d v="2023-06-02T09:00:49"/>
        <d v="2023-02-27T14:09:55"/>
        <d v="2023-05-16T20:05:41"/>
        <d v="2023-07-26T08:00:29"/>
        <d v="2023-09-04T08:00:03"/>
        <d v="2023-10-01T07:01:22"/>
        <d v="2023-04-09T01:03:21"/>
        <d v="2023-07-19T20:00:18"/>
        <d v="2023-07-18T00:20:56"/>
        <d v="2023-03-17T22:12:53"/>
        <d v="2023-11-01T07:02:08"/>
        <d v="2023-02-16T16:04:21"/>
        <d v="2023-11-22T17:00:06"/>
        <d v="2023-04-26T06:43:51"/>
        <d v="2023-05-08T14:00:01"/>
        <d v="2023-08-23T17:06:17"/>
        <d v="2023-12-30T07:01:45"/>
        <d v="2023-08-11T18:04:02"/>
        <d v="2023-12-29T19:00:29"/>
        <d v="2023-12-10T17:08:22"/>
        <d v="2023-12-02T13:00:43"/>
        <d v="2023-01-16T09:19:30"/>
        <d v="2023-06-15T17:00:33"/>
        <d v="2023-08-03T17:56:07"/>
        <d v="2023-07-07T13:04:17"/>
        <d v="2023-01-16T21:53:45"/>
        <d v="2023-01-17T17:04:42"/>
        <d v="2023-09-08T19:35:04"/>
        <d v="2023-03-13T20:50:11"/>
        <d v="2023-01-24T16:01:00"/>
        <d v="2023-01-18T06:03:15"/>
        <d v="2023-10-07T12:00:44"/>
        <d v="2023-06-15T08:19:19"/>
        <d v="2023-06-12T11:59:58"/>
        <d v="2023-03-30T16:02:45"/>
        <d v="2023-05-11T11:05:49"/>
        <d v="2023-05-18T00:02:23"/>
        <d v="2023-04-18T13:41:31"/>
        <d v="2023-04-06T10:01:42"/>
        <d v="2023-04-21T12:55:26"/>
        <d v="2023-11-29T18:00:21"/>
        <d v="2023-12-03T10:02:59"/>
        <d v="2023-01-03T20:32:34"/>
        <d v="2023-11-05T19:01:42"/>
        <d v="2023-05-04T11:44:33"/>
        <d v="2023-12-13T11:06:25"/>
        <d v="2023-03-31T21:06:42"/>
        <d v="2023-05-02T07:10:15"/>
        <d v="2023-06-07T16:00:37"/>
        <d v="2023-08-07T10:01:11"/>
        <d v="2023-02-09T00:03:51"/>
        <d v="2023-04-05T10:35:31"/>
        <d v="2023-04-26T15:06:53"/>
        <d v="2023-01-25T07:00:37"/>
        <d v="2023-03-21T15:19:17"/>
        <d v="2023-08-24T13:05:36"/>
        <d v="2023-10-27T18:02:00"/>
        <d v="2023-02-21T20:21:32"/>
        <d v="2023-11-07T11:01:37"/>
        <d v="2023-01-03T23:35:18"/>
        <d v="2023-02-14T17:00:35"/>
        <d v="2023-05-02T09:22:12"/>
        <d v="2023-06-16T12:19:02"/>
        <d v="2023-05-05T09:59:59"/>
        <d v="2023-05-15T14:00:41"/>
        <d v="2023-05-27T12:10:06"/>
        <d v="2023-09-21T13:47:03"/>
        <d v="2023-07-29T15:03:21"/>
        <d v="2023-01-19T08:21:05"/>
        <d v="2023-02-11T19:36:01"/>
        <d v="2023-10-23T21:02:40"/>
        <d v="2023-01-10T00:59:54"/>
        <d v="2023-09-03T06:03:19"/>
        <d v="2023-11-02T21:00:49"/>
        <d v="2023-07-19T08:01:05"/>
        <d v="2023-06-14T18:01:25"/>
        <d v="2023-02-24T07:04:54"/>
        <d v="2023-02-09T10:03:17"/>
        <d v="2023-04-24T12:52:23"/>
        <d v="2023-11-22T08:09:36"/>
        <d v="2023-06-16T16:00:41"/>
        <d v="2023-06-14T11:13:09"/>
        <d v="2023-07-26T21:01:20"/>
        <d v="2023-08-25T08:00:32"/>
        <d v="2023-08-23T00:02:50"/>
        <d v="2023-10-11T22:07:45"/>
        <d v="2023-05-31T18:00:10"/>
        <d v="2023-09-06T19:00:56"/>
        <d v="2023-08-14T16:00:04"/>
        <d v="2023-06-28T12:26:10"/>
        <d v="2023-05-04T15:10:43"/>
        <d v="2023-11-27T18:00:21"/>
        <d v="2023-08-30T12:32:45"/>
        <d v="2023-06-28T14:00:04"/>
        <d v="2023-04-04T23:47:09"/>
        <d v="2023-04-21T06:55:28"/>
        <d v="2023-04-25T01:29:53"/>
        <d v="2023-01-31T21:00:04"/>
        <d v="2023-07-19T11:36:08"/>
        <d v="2023-12-19T15:00:27"/>
        <d v="2023-08-30T08:02:25"/>
        <d v="2023-02-08T14:00:26"/>
        <d v="2023-09-25T07:58:53"/>
        <d v="2023-12-05T15:40:59"/>
        <d v="2023-03-22T02:20:03"/>
        <d v="2023-01-30T18:28:12"/>
        <d v="2023-03-29T16:01:59"/>
        <d v="2023-11-17T11:04:38"/>
        <d v="2023-05-09T20:06:54"/>
        <d v="2023-01-05T07:05:34"/>
        <d v="2023-02-13T18:00:36"/>
        <d v="2023-08-17T20:41:58"/>
        <d v="2023-10-18T20:46:05"/>
        <d v="2023-04-12T15:19:13"/>
        <d v="2023-06-21T00:00:14"/>
        <d v="2023-05-08T18:00:19"/>
        <d v="2023-06-22T20:00:30"/>
        <d v="2023-06-12T13:03:44"/>
        <d v="2023-08-21T02:30:14"/>
        <d v="2023-06-26T22:01:54"/>
        <d v="2023-07-06T08:01:05"/>
        <d v="2023-06-09T09:32:24"/>
        <d v="2023-09-22T00:02:12"/>
        <d v="2023-09-12T09:05:36"/>
        <d v="2023-08-29T17:05:15"/>
        <d v="2023-05-25T18:00:25"/>
        <d v="2023-08-31T18:00:43"/>
        <d v="2023-07-18T17:01:47"/>
        <d v="2023-04-10T16:03:29"/>
        <d v="2023-03-10T06:28:02"/>
        <d v="2023-12-08T23:00:13"/>
        <d v="2023-03-28T07:05:29"/>
        <d v="2023-06-27T15:49:55"/>
        <d v="2023-05-06T07:05:18"/>
        <d v="2023-09-12T15:00:02"/>
        <d v="2023-08-23T10:01:43"/>
        <d v="2023-07-03T12:08:20"/>
        <d v="2023-12-04T19:01:41"/>
        <d v="2023-12-12T21:21:15"/>
        <d v="2023-05-08T15:02:26"/>
        <d v="2023-08-18T07:13:54"/>
        <d v="2023-02-25T13:13:11"/>
        <d v="2023-08-09T06:02:16"/>
        <d v="2023-04-12T18:20:06"/>
        <d v="2023-02-07T20:04:40"/>
        <d v="2023-02-09T15:01:17"/>
        <d v="2023-05-12T03:05:39"/>
        <d v="2023-04-04T18:05:52"/>
        <d v="2023-02-08T15:08:10"/>
        <d v="2023-08-01T00:22:56"/>
        <d v="2023-12-06T22:00:06"/>
        <d v="2023-05-03T07:03:33"/>
        <d v="2023-01-05T00:00:25"/>
        <d v="2023-02-23T07:01:00"/>
        <d v="2023-06-28T00:00:36"/>
        <d v="2023-01-13T10:05:41"/>
        <d v="2023-06-13T10:09:49"/>
        <d v="2023-12-16T09:01:34"/>
        <d v="2023-01-04T17:40:26"/>
        <d v="2023-07-17T19:00:47"/>
        <d v="2023-03-19T09:24:39"/>
        <d v="2023-06-29T21:02:41"/>
        <d v="2023-04-14T07:01:43"/>
        <d v="2023-12-04T15:39:34"/>
        <d v="2023-08-28T17:10:53"/>
        <d v="2023-06-07T18:00:49"/>
        <d v="2023-07-07T00:01:00"/>
        <d v="2023-01-03T21:32:28"/>
        <d v="2023-01-03T06:03:51"/>
        <d v="2023-05-25T17:01:10"/>
        <d v="2023-11-23T11:47:42"/>
        <d v="2023-05-15T21:20:44"/>
        <d v="2023-05-09T08:01:41"/>
        <d v="2023-02-13T07:03:34"/>
        <d v="2023-12-23T23:49:48"/>
        <d v="2023-06-06T00:04:52"/>
        <d v="2023-08-30T14:00:12"/>
        <d v="2023-10-12T17:02:44"/>
        <d v="2023-02-17T07:04:32"/>
        <d v="2023-06-10T13:02:07"/>
        <d v="2023-01-09T17:59:59"/>
        <d v="2023-03-15T17:03:22"/>
        <d v="2023-06-26T19:56:33"/>
        <d v="2023-05-15T12:26:03"/>
        <d v="2023-06-08T16:59:58"/>
        <d v="2023-01-24T08:00:06"/>
        <d v="2023-11-17T08:03:46"/>
        <d v="2023-04-11T19:01:23"/>
        <d v="2023-02-06T06:09:12"/>
        <d v="2023-03-14T14:32:41"/>
        <d v="2023-10-07T00:03:16"/>
        <d v="2023-01-10T23:27:38"/>
        <d v="2023-08-01T07:00:02"/>
        <d v="2023-06-06T10:03:21"/>
        <d v="2023-04-17T08:02:38"/>
        <d v="2023-09-01T21:05:29"/>
        <d v="2023-07-28T21:18:05"/>
        <d v="2023-05-11T12:05:47"/>
        <d v="2023-01-20T10:42:51"/>
        <d v="2023-08-17T00:12:07"/>
        <d v="2023-02-07T14:45:39"/>
        <d v="2023-10-16T17:23:37"/>
        <d v="2023-10-02T21:01:56"/>
        <d v="2023-05-09T12:01:41"/>
        <d v="2023-08-14T11:02:54"/>
        <d v="2023-08-30T12:03:38"/>
        <d v="2023-06-29T15:00:42"/>
        <d v="2023-02-08T18:03:00"/>
        <d v="2023-04-15T07:00:25"/>
        <d v="2023-11-09T00:01:07"/>
        <d v="2023-12-27T16:00:18"/>
        <d v="2023-03-28T14:06:29"/>
        <d v="2023-04-27T00:03:42"/>
        <d v="2023-11-16T17:01:28"/>
        <d v="2023-09-05T14:02:42"/>
        <d v="2023-03-02T14:05:01"/>
        <d v="2023-04-28T21:00:02"/>
        <d v="2023-01-20T07:36:28"/>
        <d v="2023-01-25T22:59:51"/>
        <d v="2023-06-16T15:01:49"/>
        <d v="2023-02-18T22:01:59"/>
        <d v="2023-08-09T08:01:36"/>
        <d v="2023-09-13T15:00:59"/>
        <d v="2023-06-16T10:03:20"/>
        <d v="2023-05-17T13:03:31"/>
        <d v="2023-07-20T12:14:01"/>
        <d v="2023-08-22T21:13:16"/>
        <d v="2023-01-04T23:05:28"/>
        <d v="2023-03-09T10:34:05"/>
        <d v="2023-08-29T12:07:19"/>
        <d v="2023-09-21T13:01:43"/>
        <d v="2023-09-29T18:23:27"/>
        <d v="2023-04-26T07:06:35"/>
        <d v="2023-12-08T17:01:07"/>
        <d v="2023-08-19T06:02:40"/>
        <d v="2023-05-05T08:43:48"/>
        <d v="2023-02-28T13:00:35"/>
        <d v="2023-07-26T17:07:06"/>
        <d v="2023-03-07T17:17:24"/>
        <d v="2023-03-04T13:06:04"/>
        <d v="2023-05-25T16:03:50"/>
        <d v="2023-03-04T18:01:39"/>
        <d v="2023-06-29T12:02:33"/>
        <d v="2023-06-02T14:14:31"/>
        <d v="2023-02-16T16:14:44"/>
        <d v="2023-11-07T10:01:16"/>
        <d v="2023-05-05T12:59:59"/>
        <d v="2023-02-07T11:00:11"/>
        <d v="2023-07-10T11:07:51"/>
        <d v="2023-08-28T18:01:31"/>
        <d v="2023-11-09T12:04:19"/>
        <d v="2023-09-22T00:04:27"/>
        <d v="2023-09-04T12:04:50"/>
        <d v="2023-10-23T20:52:10"/>
        <d v="2023-07-25T18:31:11"/>
        <d v="2023-02-17T15:05:48"/>
        <d v="2023-01-19T02:13:10"/>
        <d v="2023-10-17T16:00:18"/>
        <d v="2023-05-17T01:15:17"/>
        <d v="2023-09-20T09:00:00"/>
        <d v="2023-06-05T18:50:10"/>
        <d v="2023-10-17T03:24:47"/>
        <d v="2023-11-21T07:02:49"/>
        <d v="2023-09-12T10:01:41"/>
        <d v="2023-04-28T23:56:02"/>
        <d v="2023-11-21T07:59:51"/>
        <d v="2023-07-17T20:42:43"/>
        <d v="2023-07-20T15:03:47"/>
        <d v="2023-02-10T15:00:11"/>
        <d v="2023-04-28T22:00:34"/>
        <d v="2023-11-03T12:14:08"/>
        <d v="2023-04-03T23:03:20"/>
        <d v="2023-04-14T20:02:23"/>
        <d v="2023-08-07T16:00:40"/>
        <d v="2023-05-11T23:06:29"/>
        <d v="2023-08-21T13:03:52"/>
        <d v="2023-01-23T23:01:44"/>
        <d v="2023-02-23T17:23:17"/>
        <d v="2023-09-19T22:00:17"/>
        <d v="2023-08-22T20:07:05"/>
        <d v="2023-12-20T07:08:50"/>
        <d v="2023-03-07T04:26:28"/>
        <d v="2023-08-09T21:01:30"/>
        <d v="2023-05-26T05:59:54"/>
        <d v="2023-06-12T09:25:57"/>
        <d v="2023-02-22T17:00:26"/>
        <d v="2023-04-17T20:02:17"/>
        <d v="2023-09-07T16:00:15"/>
        <d v="2023-05-27T00:03:29"/>
        <d v="2023-02-27T08:01:19"/>
        <d v="2023-09-19T02:51:29"/>
        <d v="2023-09-09T14:14:52"/>
        <d v="2023-07-21T15:13:09"/>
        <d v="2023-04-28T09:01:38"/>
        <d v="2023-02-03T21:01:33"/>
        <d v="2023-11-10T20:25:31"/>
        <d v="2023-01-04T10:27:20"/>
        <d v="2023-08-19T04:02:01"/>
        <d v="2023-08-26T14:00:55"/>
        <d v="2023-06-15T20:01:01"/>
        <d v="2023-05-12T20:33:44"/>
        <d v="2023-03-24T00:39:29"/>
        <d v="2023-09-19T16:34:59"/>
        <d v="2023-08-04T19:00:02"/>
        <d v="2023-11-17T15:02:24"/>
        <d v="2023-01-16T20:17:55"/>
        <d v="2023-08-04T03:54:50"/>
        <d v="2023-02-13T22:00:42"/>
        <d v="2023-02-08T16:17:04"/>
        <d v="2023-01-02T12:00:03"/>
        <d v="2023-03-08T07:02:10"/>
        <d v="2023-09-06T21:53:52"/>
        <d v="2023-12-15T09:18:13"/>
        <d v="2023-10-22T00:02:16"/>
        <d v="2023-07-21T07:13:19"/>
        <d v="2023-09-22T10:59:52"/>
        <d v="2023-02-01T10:57:51"/>
        <d v="2023-06-30T02:12:59"/>
        <d v="2023-02-15T22:12:00"/>
        <d v="2023-09-01T13:01:17"/>
        <d v="2023-04-19T08:04:26"/>
        <d v="2023-06-14T13:25:40"/>
        <d v="2023-07-20T06:12:20"/>
        <d v="2023-08-28T20:01:55"/>
        <d v="2023-12-29T00:48:28"/>
        <d v="2023-01-29T15:00:54"/>
        <d v="2023-11-03T15:01:28"/>
        <d v="2023-12-23T14:10:13"/>
        <d v="2023-08-30T23:52:44"/>
        <d v="2023-03-29T19:03:21"/>
        <d v="2023-10-06T08:03:33"/>
        <d v="2023-11-05T08:13:45"/>
        <d v="2023-02-21T16:22:40"/>
        <d v="2023-09-12T15:01:50"/>
        <d v="2023-04-20T09:02:31"/>
        <d v="2023-01-12T23:59:57"/>
        <d v="2023-02-02T16:00:15"/>
        <d v="2023-01-05T14:02:30"/>
        <d v="2023-04-20T11:01:57"/>
        <d v="2023-05-09T05:01:51"/>
        <d v="2023-08-18T08:04:11"/>
        <d v="2023-08-17T17:02:18"/>
        <d v="2023-01-10T01:01:15"/>
        <d v="2023-06-29T19:00:38"/>
        <d v="2023-05-16T02:00:31"/>
        <d v="2023-08-02T18:03:22"/>
        <d v="2023-12-13T09:01:33"/>
        <d v="2023-06-08T14:01:00"/>
        <d v="2023-03-13T20:14:55"/>
        <d v="2023-06-16T14:18:12"/>
        <d v="2023-10-24T22:00:25"/>
        <d v="2023-06-12T20:01:23"/>
        <d v="2023-04-01T00:27:49"/>
        <d v="2023-04-25T20:00:57"/>
        <d v="2023-06-22T20:00:46"/>
        <d v="2023-10-29T14:28:30"/>
        <d v="2023-10-14T15:01:30"/>
        <d v="2023-11-08T14:00:14"/>
        <d v="2023-01-13T02:14:42"/>
        <d v="2023-03-01T20:26:22"/>
        <d v="2023-07-18T12:44:02"/>
        <d v="2023-03-28T12:05:12"/>
        <d v="2023-06-14T12:25:49"/>
        <d v="2023-06-05T16:01:32"/>
        <d v="2023-05-15T07:00:41"/>
        <d v="2023-08-28T07:00:56"/>
        <d v="2023-04-25T11:39:58"/>
        <d v="2023-01-03T23:32:37"/>
        <d v="2023-06-30T14:01:45"/>
        <d v="2023-01-17T17:47:39"/>
        <d v="2023-10-17T21:38:12"/>
        <d v="2023-08-16T09:05:04"/>
        <d v="2023-06-13T20:28:17"/>
        <d v="2023-10-25T21:03:47"/>
        <d v="2023-02-16T23:04:23"/>
        <d v="2023-07-28T09:00:01"/>
        <d v="2023-07-07T12:05:38"/>
        <d v="2023-06-14T14:28:47"/>
        <d v="2023-01-27T07:05:06"/>
        <d v="2023-08-31T21:00:56"/>
        <d v="2023-08-31T18:02:14"/>
        <d v="2023-06-23T13:05:25"/>
        <d v="2023-02-13T03:59:58"/>
        <d v="2023-06-09T22:36:21"/>
        <d v="2023-04-04T12:40:03"/>
        <d v="2023-06-12T08:35:15"/>
        <d v="2023-01-06T22:02:21"/>
        <d v="2023-06-01T19:00:03"/>
        <d v="2023-11-02T16:01:00"/>
        <d v="2023-06-28T21:11:38"/>
        <d v="2023-07-11T23:48:50"/>
        <d v="2023-05-09T04:21:41"/>
        <d v="2023-11-29T13:11:16"/>
        <d v="2023-08-24T10:40:45"/>
        <d v="2023-01-30T13:02:47"/>
        <d v="2023-04-25T19:00:57"/>
        <d v="2023-04-03T20:00:08"/>
        <d v="2023-02-13T15:00:09"/>
        <d v="2023-05-09T10:34:01"/>
        <d v="2023-04-21T06:01:29"/>
        <d v="2023-09-04T10:03:35"/>
        <d v="2023-10-13T09:40:23"/>
        <d v="2023-10-04T17:04:23"/>
        <d v="2023-09-13T03:05:36"/>
        <d v="2023-06-27T06:01:07"/>
        <d v="2023-06-13T03:04:22"/>
        <d v="2023-05-24T20:04:04"/>
        <d v="2023-01-05T22:02:36"/>
        <d v="2023-04-03T15:59:57"/>
        <d v="2023-01-23T01:04:11"/>
        <d v="2023-03-14T13:19:58"/>
        <d v="2023-11-28T16:02:23"/>
        <d v="2023-09-06T08:01:42"/>
        <d v="2023-07-31T07:03:06"/>
        <d v="2023-03-23T06:04:08"/>
        <d v="2023-03-14T22:07:32"/>
        <d v="2023-12-22T01:44:58"/>
        <d v="2023-09-05T16:00:31"/>
        <d v="2023-07-20T20:54:14"/>
        <d v="2023-12-21T12:01:24"/>
        <d v="2023-07-25T07:20:32"/>
        <d v="2023-05-26T17:00:45"/>
        <d v="2023-11-10T01:37:42"/>
        <d v="2023-03-14T14:53:49"/>
        <d v="2023-06-29T14:03:00"/>
        <d v="2023-01-15T07:16:24"/>
        <d v="2023-07-10T00:01:58"/>
        <d v="2023-08-10T18:09:41"/>
        <d v="2023-10-10T08:03:55"/>
        <d v="2023-06-01T08:00:20"/>
        <d v="2023-03-20T19:39:02"/>
        <d v="2023-01-09T22:02:50"/>
        <d v="2023-09-30T00:00:54"/>
        <d v="2023-10-07T00:59:57"/>
        <d v="2023-04-21T00:00:39"/>
        <d v="2023-03-29T00:21:09"/>
        <d v="2023-01-11T15:46:47"/>
        <d v="2023-10-17T22:00:18"/>
        <d v="2023-02-14T20:01:01"/>
        <d v="2023-07-24T16:04:58"/>
        <d v="2023-12-09T09:03:48"/>
        <d v="2023-02-22T00:25:35"/>
        <d v="2023-05-09T10:43:05"/>
        <d v="2023-11-04T13:02:38"/>
        <d v="2023-05-25T16:03:06"/>
        <d v="2023-10-28T11:02:49"/>
        <d v="2023-02-17T14:04:46"/>
        <d v="2023-04-03T10:31:13"/>
        <d v="2023-04-22T07:45:19"/>
        <d v="2023-08-21T05:33:47"/>
        <d v="2023-02-01T06:52:24"/>
        <d v="2023-01-13T16:04:49"/>
        <d v="2023-09-11T04:00:55"/>
        <d v="2023-11-30T09:55:15"/>
        <d v="2023-05-14T16:11:19"/>
        <d v="2023-02-04T09:22:06"/>
        <d v="2023-12-04T16:38:42"/>
        <d v="2023-06-12T15:00:01"/>
        <d v="2023-06-26T15:10:37"/>
        <d v="2023-05-18T12:02:04"/>
        <d v="2023-06-30T22:06:00"/>
        <d v="2023-08-11T18:23:48"/>
        <d v="2023-02-27T14:02:43"/>
        <d v="2023-07-11T20:05:40"/>
        <d v="2023-03-07T02:16:45"/>
        <d v="2023-07-25T07:04:00"/>
        <d v="2023-06-02T17:14:31"/>
        <d v="2023-09-27T17:00:53"/>
        <d v="2023-12-27T00:02:07"/>
        <d v="2023-08-15T23:41:01"/>
        <d v="2023-01-05T11:00:14"/>
        <d v="2023-11-17T20:03:43"/>
        <d v="2023-07-05T22:05:42"/>
        <d v="2023-12-12T16:17:43"/>
        <d v="2023-08-23T08:03:10"/>
        <d v="2023-09-21T17:04:50"/>
        <d v="2023-05-25T10:02:26"/>
        <d v="2023-02-17T16:00:18"/>
        <d v="2023-12-22T16:18:19"/>
        <d v="2023-06-30T14:57:01"/>
        <d v="2023-07-03T08:30:35"/>
        <d v="2023-04-08T17:00:38"/>
        <d v="2023-06-14T18:01:54"/>
        <d v="2023-08-28T03:02:11"/>
        <d v="2023-03-07T15:04:03"/>
        <d v="2023-02-01T01:32:27"/>
        <d v="2023-12-19T17:00:21"/>
        <d v="2023-07-02T00:15:26"/>
        <d v="2023-10-02T05:01:11"/>
        <d v="2023-07-05T07:02:20"/>
        <d v="2023-05-05T15:18:10"/>
        <d v="2023-06-14T22:02:02"/>
        <d v="2023-04-05T13:35:11"/>
        <d v="2023-12-09T16:07:33"/>
        <d v="2023-09-06T08:01:01"/>
        <d v="2023-03-26T00:20:14"/>
        <d v="2023-03-15T02:30:17"/>
        <d v="2023-04-06T14:02:02"/>
        <d v="2023-04-14T08:02:17"/>
        <d v="2023-03-16T15:05:08"/>
        <d v="2023-09-11T07:17:56"/>
        <d v="2023-01-18T14:00:12"/>
        <d v="2023-05-08T08:04:00"/>
        <d v="2023-02-27T08:02:02"/>
        <d v="2023-05-02T15:08:02"/>
        <d v="2023-09-01T13:20:00"/>
        <d v="2023-12-13T09:01:29"/>
        <d v="2023-09-06T07:00:59"/>
        <d v="2023-01-23T20:00:39"/>
        <d v="2023-08-13T14:00:10"/>
        <d v="2023-08-24T18:05:03"/>
        <d v="2023-02-16T21:08:36"/>
        <d v="2023-02-27T14:10:00"/>
        <d v="2023-03-31T06:04:34"/>
        <d v="2023-06-19T23:01:04"/>
        <d v="2023-06-20T15:01:39"/>
        <d v="2023-09-28T13:03:38"/>
        <d v="2023-04-03T13:01:04"/>
        <d v="2023-08-19T00:31:24"/>
        <d v="2023-12-30T00:01:48"/>
        <d v="2023-01-03T20:33:27"/>
        <d v="2023-11-02T01:00:19"/>
        <d v="2023-06-23T07:19:37"/>
        <d v="2023-03-22T17:06:25"/>
        <d v="2023-07-11T07:00:10"/>
        <d v="2023-02-11T12:20:11"/>
        <d v="2023-05-02T00:10:29"/>
        <d v="2023-10-20T09:01:42"/>
        <d v="2023-01-13T18:00:14"/>
        <d v="2023-11-15T21:00:35"/>
        <d v="2023-01-24T03:59:55"/>
        <d v="2023-05-05T08:21:04"/>
        <d v="2023-09-22T16:02:32"/>
        <d v="2023-10-02T20:01:59"/>
        <d v="2023-08-09T19:17:42"/>
        <d v="2023-06-14T18:20:42"/>
        <d v="2023-08-21T20:00:50"/>
        <d v="2023-01-22T07:01:01"/>
        <d v="2023-06-30T13:02:19"/>
        <d v="2023-03-24T09:06:15"/>
        <d v="2023-04-19T10:05:38"/>
        <d v="2023-08-30T08:28:56"/>
        <d v="2023-12-01T00:25:32"/>
        <d v="2023-06-22T20:04:05"/>
        <d v="2023-09-22T10:04:23"/>
        <d v="2023-07-13T10:30:26"/>
        <d v="2023-03-09T01:02:12"/>
        <d v="2023-08-18T09:00:16"/>
        <d v="2023-08-30T10:16:57"/>
        <d v="2023-04-07T06:44:38"/>
        <d v="2023-03-21T15:49:27"/>
        <d v="2023-10-21T18:01:41"/>
        <d v="2023-04-28T18:56:21"/>
        <d v="2023-10-29T14:26:11"/>
        <d v="2023-12-29T08:02:32"/>
        <d v="2023-11-09T15:07:14"/>
        <d v="2023-05-08T18:07:00"/>
        <d v="2023-05-29T23:37:37"/>
        <d v="2023-01-29T00:02:39"/>
        <d v="2023-11-11T23:13:05"/>
        <d v="2023-06-20T15:00:30"/>
        <d v="2023-01-13T23:20:14"/>
        <d v="2023-05-03T11:00:26"/>
        <d v="2023-02-09T00:04:44"/>
        <d v="2023-05-11T16:21:00"/>
        <d v="2023-12-07T20:31:33"/>
        <d v="2023-02-16T21:04:48"/>
        <d v="2023-03-13T20:01:54"/>
        <d v="2023-07-17T08:05:34"/>
        <d v="2023-09-26T13:39:34"/>
        <d v="2023-02-07T10:15:38"/>
        <d v="2023-01-03T23:30:12"/>
        <d v="2023-05-17T16:10:29"/>
        <d v="2023-08-16T12:15:07"/>
        <d v="2023-07-10T18:01:40"/>
        <d v="2023-08-08T21:03:15"/>
        <d v="2023-03-10T19:02:47"/>
        <d v="2023-06-08T04:24:09"/>
        <d v="2023-08-18T06:00:06"/>
        <d v="2023-06-29T18:35:56"/>
        <d v="2023-03-24T00:01:22"/>
        <d v="2023-08-02T20:02:37"/>
        <d v="2023-05-26T17:59:54"/>
        <d v="2023-09-07T15:01:34"/>
        <d v="2023-04-05T10:33:30"/>
        <d v="2023-05-09T19:05:17"/>
        <d v="2023-09-22T08:04:28"/>
        <d v="2023-04-16T20:19:49"/>
        <d v="2023-07-19T19:00:16"/>
        <d v="2023-09-22T01:00:08"/>
        <d v="2023-02-16T11:34:51"/>
        <d v="2023-04-18T00:05:23"/>
        <d v="2023-08-15T18:03:39"/>
        <d v="2023-07-26T13:02:59"/>
        <d v="2023-09-09T06:02:48"/>
        <d v="2023-04-12T20:00:33"/>
        <d v="2023-01-04T20:02:54"/>
        <d v="2023-06-30T00:01:09"/>
        <d v="2023-08-08T19:01:21"/>
        <d v="2023-11-21T18:40:27"/>
        <d v="2023-05-01T21:01:41"/>
        <d v="2023-08-15T20:00:41"/>
        <d v="2023-06-02T21:00:59"/>
        <d v="2023-08-03T11:02:41"/>
        <d v="2023-01-30T04:42:04"/>
        <d v="2023-06-03T02:14:31"/>
        <d v="2023-11-18T16:02:01"/>
        <d v="2023-05-16T06:24:32"/>
        <d v="2023-01-02T14:48:35"/>
        <d v="2023-05-03T22:00:19"/>
        <d v="2023-06-20T06:00:04"/>
        <d v="2023-12-14T23:01:07"/>
        <d v="2023-06-22T15:00:45"/>
        <d v="2023-05-25T12:00:37"/>
        <d v="2023-04-18T08:43:42"/>
        <d v="2023-01-31T06:00:08"/>
        <d v="2023-08-08T13:02:09"/>
        <d v="2023-09-23T17:23:23"/>
        <d v="2023-11-04T09:54:41"/>
        <d v="2023-09-10T13:32:57"/>
        <d v="2023-07-18T11:19:10"/>
        <d v="2023-01-10T02:00:24"/>
        <d v="2023-04-19T17:14:19"/>
        <d v="2023-08-15T07:00:00"/>
        <d v="2023-04-27T15:03:25"/>
        <d v="2023-01-20T15:01:16"/>
        <d v="2023-03-24T06:31:59"/>
        <d v="2023-10-04T12:03:11"/>
        <d v="2023-06-28T08:00:04"/>
        <d v="2023-10-14T00:03:21"/>
        <d v="2023-12-18T13:00:56"/>
        <d v="2023-06-09T18:03:47"/>
        <d v="2023-02-26T01:01:04"/>
        <d v="2023-07-11T09:15:27"/>
        <d v="2023-11-09T12:35:31"/>
        <d v="2023-08-31T16:00:43"/>
        <d v="2023-06-20T07:02:28"/>
        <d v="2023-10-05T17:42:08"/>
        <d v="2023-11-28T13:38:19"/>
        <d v="2023-10-26T16:01:52"/>
        <d v="2023-03-28T15:26:28"/>
        <d v="2023-12-23T17:09:04"/>
        <d v="2023-06-16T06:00:02"/>
        <d v="2023-03-24T16:07:32"/>
        <d v="2023-05-11T15:39:07"/>
        <d v="2023-06-08T09:00:58"/>
        <d v="2023-05-02T07:03:59"/>
        <d v="2023-07-09T13:02:19"/>
        <d v="2023-09-15T16:02:14"/>
        <d v="2023-09-08T23:40:22"/>
        <d v="2023-12-04T07:02:04"/>
        <d v="2023-01-26T11:17:52"/>
        <d v="2023-06-02T00:05:12"/>
        <d v="2023-07-09T07:58:30"/>
        <d v="2023-01-14T11:00:00"/>
        <d v="2023-05-24T21:02:03"/>
        <d v="2023-01-24T23:01:06"/>
        <d v="2023-01-02T14:02:20"/>
        <d v="2023-03-10T23:13:51"/>
        <d v="2023-06-20T08:01:59"/>
        <d v="2023-05-03T14:00:10"/>
        <d v="2023-12-23T03:02:24"/>
        <d v="2023-01-17T10:12:15"/>
        <d v="2023-07-14T15:02:13"/>
        <d v="2023-01-02T22:02:19"/>
        <d v="2023-12-19T17:04:05"/>
        <d v="2023-10-01T02:00:26"/>
        <d v="2023-07-10T22:00:20"/>
        <d v="2023-03-20T15:02:16"/>
        <d v="2023-08-02T14:02:37"/>
        <d v="2023-07-20T00:28:34"/>
        <d v="2023-10-12T03:03:28"/>
        <d v="2023-05-12T08:01:26"/>
        <d v="2023-11-20T19:02:04"/>
        <d v="2023-01-12T14:44:40"/>
        <d v="2023-05-31T02:00:51"/>
        <d v="2023-07-21T22:03:29"/>
        <d v="2023-04-14T15:03:06"/>
        <d v="2023-08-31T00:00:15"/>
        <d v="2023-10-13T20:00:50"/>
        <d v="2023-01-16T18:56:39"/>
        <d v="2023-11-27T17:01:04"/>
        <d v="2023-01-20T18:01:16"/>
        <d v="2023-07-11T23:05:07"/>
        <d v="2023-03-09T17:00:03"/>
        <d v="2023-07-10T11:00:10"/>
        <d v="2023-01-09T19:00:37"/>
        <d v="2023-05-11T15:03:27"/>
        <d v="2023-12-17T04:04:52"/>
        <d v="2023-02-20T20:00:30"/>
        <d v="2023-08-01T08:20:18"/>
        <d v="2023-07-03T12:30:32"/>
        <d v="2023-06-29T04:19:29"/>
        <d v="2023-06-29T12:02:58"/>
        <d v="2023-09-25T06:00:01"/>
        <d v="2023-03-08T23:05:10"/>
        <d v="2023-03-03T22:19:36"/>
        <d v="2023-04-21T15:01:48"/>
        <d v="2023-09-05T19:00:25"/>
        <d v="2023-10-28T23:01:44"/>
        <d v="2023-03-24T21:04:46"/>
        <d v="2023-12-06T04:41:35"/>
        <d v="2023-10-26T13:02:47"/>
        <d v="2023-01-03T23:31:18"/>
        <d v="2023-05-02T08:22:20"/>
        <d v="2023-01-12T19:05:08"/>
        <d v="2023-02-25T17:00:35"/>
        <d v="2023-07-01T12:02:10"/>
        <d v="2023-01-24T15:02:45"/>
        <d v="2023-03-13T00:01:54"/>
        <d v="2023-06-22T12:00:51"/>
        <d v="2023-03-14T19:00:45"/>
        <d v="2023-10-08T18:02:01"/>
        <d v="2023-01-02T15:01:27"/>
        <d v="2023-02-07T18:48:03"/>
        <d v="2023-11-16T08:00:22"/>
        <d v="2023-03-29T15:00:57"/>
        <d v="2023-06-23T08:00:00"/>
        <d v="2023-12-14T18:02:08"/>
        <d v="2023-02-25T01:01:53"/>
        <d v="2023-04-05T14:00:00"/>
        <d v="2023-11-14T08:00:02"/>
        <d v="2023-05-03T14:00:26"/>
        <d v="2023-04-13T09:59:55"/>
        <d v="2023-05-24T20:22:32"/>
        <d v="2023-07-18T12:19:05"/>
        <d v="2023-11-09T11:00:39"/>
        <d v="2023-06-14T18:28:47"/>
        <d v="2023-07-23T16:00:11"/>
        <d v="2023-03-23T06:52:50"/>
        <d v="2023-12-28T08:33:00"/>
        <d v="2023-09-30T13:01:30"/>
        <d v="2023-06-04T10:03:17"/>
        <d v="2023-05-12T10:59:54"/>
        <d v="2023-01-12T13:16:31"/>
        <d v="2023-02-17T15:17:14"/>
        <d v="2023-07-11T14:10:29"/>
        <d v="2023-01-30T23:01:47"/>
        <d v="2023-05-07T09:56:34"/>
        <d v="2023-05-02T19:02:40"/>
        <d v="2023-04-26T21:40:16"/>
        <d v="2023-09-05T20:00:33"/>
        <d v="2023-10-04T12:02:47"/>
        <d v="2023-05-27T03:18:51"/>
        <d v="2023-04-26T19:38:06"/>
        <d v="2023-09-18T23:40:38"/>
        <d v="2023-05-05T22:19:41"/>
        <d v="2023-06-30T21:16:22"/>
        <d v="2023-07-01T19:04:01"/>
        <d v="2023-01-23T00:01:19"/>
        <d v="2023-06-24T08:16:15"/>
        <d v="2023-06-21T16:05:59"/>
        <d v="2023-12-11T11:27:31"/>
        <d v="2023-05-01T06:06:46"/>
        <d v="2023-02-09T09:00:48"/>
        <d v="2023-07-14T08:13:13"/>
        <d v="2023-07-15T09:01:46"/>
        <d v="2023-07-10T14:05:26"/>
        <d v="2023-09-14T22:00:53"/>
        <d v="2023-10-27T20:01:26"/>
        <d v="2023-12-29T07:00:20"/>
        <d v="2023-01-05T15:04:27"/>
        <d v="2023-03-17T11:01:58"/>
        <d v="2023-06-06T15:18:21"/>
        <d v="2023-10-05T00:01:07"/>
        <d v="2023-07-04T11:00:02"/>
        <d v="2023-01-26T22:01:06"/>
        <d v="2023-06-17T07:01:25"/>
        <d v="2023-10-18T00:01:36"/>
        <d v="2023-03-08T15:00:27"/>
        <d v="2023-05-17T00:04:24"/>
        <d v="2023-08-24T14:44:59"/>
        <d v="2023-05-01T17:33:35"/>
        <d v="2023-12-20T16:03:31"/>
        <d v="2023-03-14T09:04:34"/>
        <d v="2023-04-15T15:18:03"/>
        <d v="2023-06-15T19:59:58"/>
        <d v="2023-09-19T17:01:46"/>
        <d v="2023-05-01T14:32:58"/>
        <d v="2023-04-21T17:55:20"/>
        <d v="2023-03-23T20:34:51"/>
        <d v="2023-11-01T16:38:57"/>
        <d v="2023-07-12T12:59:59"/>
        <d v="2023-07-07T18:14:15"/>
        <d v="2023-03-10T15:00:46"/>
        <d v="2023-06-12T10:01:05"/>
        <d v="2023-04-30T21:00:12"/>
        <d v="2023-04-11T15:17:43"/>
        <d v="2023-04-27T00:02:32"/>
        <d v="2023-06-10T08:59:55"/>
        <d v="2023-08-07T08:01:28"/>
        <d v="2023-12-03T08:01:03"/>
        <d v="2023-05-16T02:00:41"/>
        <d v="2023-06-01T06:59:57"/>
        <d v="2023-03-25T02:59:58"/>
        <d v="2023-12-12T23:17:25"/>
        <d v="2023-05-31T14:55:07"/>
        <d v="2023-11-13T07:50:59"/>
        <d v="2023-07-05T08:41:20"/>
        <d v="2023-08-28T13:00:25"/>
        <d v="2023-01-25T22:04:02"/>
        <d v="2023-03-30T19:03:34"/>
        <d v="2023-06-21T04:00:49"/>
        <d v="2023-08-15T11:44:32"/>
        <d v="2023-07-21T19:03:07"/>
        <d v="2023-10-28T10:02:31"/>
        <d v="2023-10-07T19:03:20"/>
        <d v="2023-08-07T13:01:31"/>
        <d v="2023-10-06T18:02:37"/>
        <d v="2023-05-26T14:59:59"/>
        <d v="2023-04-25T01:52:19"/>
        <d v="2023-03-13T12:08:51"/>
        <d v="2023-03-14T14:32:24"/>
        <d v="2023-02-13T13:05:05"/>
        <d v="2023-01-27T08:03:51"/>
        <d v="2023-10-04T17:04:58"/>
        <d v="2023-08-16T07:02:37"/>
        <d v="2023-12-28T14:22:25"/>
        <d v="2023-12-08T16:01:59"/>
        <d v="2023-03-06T22:53:03"/>
        <d v="2023-05-26T13:27:54"/>
        <d v="2023-09-09T13:01:42"/>
        <d v="2023-09-01T07:19:31"/>
        <d v="2023-08-21T01:56:06"/>
        <d v="2023-11-09T00:21:53"/>
        <d v="2023-08-25T07:03:43"/>
        <d v="2023-11-10T02:04:01"/>
        <d v="2023-03-13T14:14:55"/>
        <d v="2023-02-02T13:01:48"/>
        <d v="2023-04-15T06:47:33"/>
        <d v="2023-05-03T21:08:04"/>
        <d v="2023-11-04T15:01:58"/>
        <d v="2023-03-22T09:11:05"/>
        <d v="2023-06-20T20:01:35"/>
        <d v="2023-05-12T10:04:28"/>
        <d v="2023-03-22T07:10:57"/>
        <d v="2023-03-24T14:01:00"/>
        <d v="2023-07-18T21:02:35"/>
        <d v="2023-05-26T20:03:33"/>
        <d v="2023-09-19T14:40:38"/>
        <d v="2023-06-27T01:01:05"/>
        <d v="2023-04-18T03:01:29"/>
        <d v="2023-04-12T06:02:51"/>
        <d v="2023-12-10T21:01:23"/>
        <d v="2023-05-27T11:00:29"/>
        <d v="2023-11-29T09:04:02"/>
        <d v="2023-12-13T11:02:27"/>
        <d v="2023-07-15T20:10:39"/>
        <d v="2023-01-11T08:12:35"/>
        <d v="2023-09-02T06:01:22"/>
        <d v="2023-03-17T07:01:11"/>
        <d v="2023-02-19T20:05:42"/>
        <d v="2023-02-03T21:06:00"/>
        <d v="2023-09-23T22:28:39"/>
        <d v="2023-01-18T11:01:04"/>
        <d v="2023-09-09T08:00:38"/>
        <d v="2023-06-01T14:01:04"/>
        <d v="2023-01-16T15:49:13"/>
        <d v="2023-12-16T07:04:40"/>
        <d v="2023-09-13T13:08:08"/>
        <d v="2023-08-19T23:22:03"/>
        <d v="2023-05-26T09:28:26"/>
        <d v="2023-07-07T09:25:08"/>
        <d v="2023-08-24T15:02:52"/>
        <d v="2023-01-13T08:04:49"/>
        <d v="2023-01-25T20:00:28"/>
        <d v="2023-08-11T03:08:25"/>
        <d v="2023-11-02T13:10:41"/>
        <d v="2023-04-05T03:04:09"/>
        <d v="2023-10-31T16:02:44"/>
        <d v="2023-06-29T23:02:58"/>
        <d v="2023-06-06T17:03:16"/>
        <d v="2023-06-20T17:01:17"/>
        <d v="2023-08-16T13:14:37"/>
        <d v="2023-11-23T04:09:45"/>
        <d v="2023-01-01T08:04:48"/>
        <d v="2023-02-09T21:02:09"/>
        <d v="2023-04-25T13:25:00"/>
        <d v="2023-09-16T01:00:55"/>
        <d v="2023-07-17T19:40:09"/>
        <d v="2023-04-24T15:00:54"/>
        <d v="2023-07-11T17:57:36"/>
        <d v="2023-07-11T18:00:30"/>
        <d v="2023-09-26T16:01:39"/>
        <d v="2023-01-20T06:18:43"/>
        <d v="2023-03-29T15:02:33"/>
        <d v="2023-05-31T00:17:46"/>
        <d v="2023-04-18T15:01:54"/>
        <d v="2023-09-25T16:59:56"/>
        <d v="2023-09-24T23:59:59"/>
        <d v="2023-06-16T07:20:32"/>
        <d v="2023-02-28T00:03:51"/>
        <d v="2023-06-07T07:01:14"/>
        <d v="2023-01-25T16:00:55"/>
        <d v="2023-11-28T21:01:48"/>
        <d v="2023-05-06T08:02:25"/>
        <d v="2023-07-28T22:04:26"/>
        <d v="2023-07-11T12:01:09"/>
        <d v="2023-12-05T17:15:51"/>
        <d v="2023-06-22T19:05:11"/>
        <d v="2023-04-15T19:00:12"/>
        <d v="2023-06-07T01:00:04"/>
        <d v="2023-05-03T16:00:19"/>
        <d v="2023-04-04T23:04:09"/>
        <d v="2023-03-07T16:17:20"/>
        <d v="2023-03-28T07:08:25"/>
        <d v="2023-04-15T10:00:19"/>
        <d v="2023-06-28T11:11:42"/>
        <d v="2023-08-16T13:14:33"/>
        <d v="2023-08-16T22:04:05"/>
        <d v="2023-03-08T16:03:18"/>
        <d v="2023-05-30T07:59:57"/>
        <d v="2023-07-03T10:03:43"/>
        <d v="2023-07-26T18:05:53"/>
        <d v="2023-04-07T18:27:55"/>
        <d v="2023-10-11T03:03:31"/>
        <d v="2023-05-31T22:01:26"/>
        <d v="2023-02-22T21:00:56"/>
        <d v="2023-07-24T02:00:43"/>
        <d v="2023-08-27T09:00:03"/>
        <d v="2023-07-08T10:01:20"/>
        <d v="2023-04-19T07:00:09"/>
        <d v="2023-04-17T11:13:25"/>
        <d v="2023-04-27T17:15:07"/>
        <d v="2023-12-12T16:17:34"/>
        <d v="2023-12-12T11:26:37"/>
        <d v="2023-01-11T12:03:57"/>
        <d v="2023-09-29T19:01:46"/>
        <d v="2023-08-07T11:52:57"/>
        <d v="2023-07-07T15:01:25"/>
        <d v="2023-01-09T14:59:54"/>
        <d v="2023-02-20T08:00:49"/>
        <d v="2023-08-22T16:01:11"/>
        <d v="2023-02-01T18:01:02"/>
        <d v="2023-06-07T17:54:57"/>
        <d v="2023-09-06T08:01:35"/>
        <d v="2023-09-11T14:17:56"/>
        <d v="2023-10-24T09:03:33"/>
        <d v="2023-09-01T17:23:35"/>
        <d v="2023-02-24T08:00:57"/>
        <d v="2023-05-05T20:25:41"/>
        <d v="2023-10-16T18:23:56"/>
        <d v="2023-08-01T13:22:38"/>
        <d v="2023-01-16T09:16:34"/>
        <d v="2023-03-08T22:00:03"/>
        <d v="2023-04-26T20:41:23"/>
        <d v="2023-07-04T11:01:31"/>
        <d v="2023-03-24T00:41:22"/>
        <d v="2023-09-12T06:00:54"/>
        <d v="2023-06-30T14:05:57"/>
        <d v="2023-07-07T13:01:25"/>
        <d v="2023-04-07T19:44:08"/>
        <d v="2023-07-07T12:44:01"/>
        <d v="2023-09-25T13:44:19"/>
        <d v="2023-11-08T09:00:03"/>
        <d v="2023-01-06T15:04:27"/>
        <d v="2023-02-22T16:02:31"/>
        <d v="2023-06-20T16:00:04"/>
        <d v="2023-03-29T04:05:53"/>
        <d v="2023-11-10T16:53:09"/>
        <d v="2023-01-17T22:00:20"/>
        <d v="2023-08-05T10:47:56"/>
        <d v="2023-06-08T14:00:28"/>
        <d v="2023-01-12T04:04:01"/>
        <d v="2023-11-30T09:56:20"/>
        <d v="2023-05-17T07:00:07"/>
        <d v="2023-06-13T11:59:58"/>
        <d v="2023-10-13T13:00:00"/>
        <d v="2023-01-27T00:03:36"/>
        <d v="2023-11-17T11:04:53"/>
        <d v="2023-07-07T19:05:18"/>
        <d v="2023-03-23T16:03:59"/>
        <d v="2023-08-08T20:52:07"/>
        <d v="2023-02-24T16:01:25"/>
        <d v="2023-11-03T17:07:43"/>
        <d v="2023-09-23T10:48:05"/>
        <d v="2023-04-17T21:01:39"/>
        <d v="2023-11-10T08:21:05"/>
        <d v="2023-08-17T02:02:59"/>
        <d v="2023-09-05T16:01:42"/>
        <d v="2023-04-13T10:17:02"/>
        <d v="2023-05-08T22:01:42"/>
        <d v="2023-01-12T17:05:34"/>
        <d v="2023-04-17T20:00:52"/>
        <d v="2023-04-20T22:00:04"/>
        <d v="2023-03-10T18:00:33"/>
        <d v="2023-11-04T08:01:43"/>
        <d v="2023-04-11T07:51:29"/>
        <d v="2023-07-27T12:39:30"/>
        <d v="2023-08-22T08:00:26"/>
        <d v="2023-04-12T10:01:26"/>
        <d v="2023-04-02T10:25:45"/>
        <d v="2023-01-12T08:06:13"/>
        <d v="2023-12-15T16:00:02"/>
        <d v="2023-12-12T15:00:12"/>
        <d v="2023-06-21T16:01:58"/>
        <d v="2023-03-01T22:06:49"/>
        <d v="2023-06-24T00:03:26"/>
        <d v="2023-04-09T10:05:00"/>
        <d v="2023-05-15T11:01:22"/>
        <d v="2023-07-06T18:32:29"/>
        <d v="2023-10-13T23:01:00"/>
        <d v="2023-11-20T19:00:58"/>
        <d v="2023-04-18T08:04:12"/>
        <d v="2023-11-08T09:22:15"/>
        <d v="2023-06-08T07:01:19"/>
        <d v="2023-10-24T17:03:35"/>
        <d v="2023-01-27T18:05:06"/>
        <d v="2023-01-04T19:02:22"/>
        <d v="2023-03-01T16:31:22"/>
        <d v="2023-10-03T13:06:19"/>
        <d v="2023-05-01T07:06:10"/>
        <d v="2023-05-02T00:02:37"/>
        <d v="2023-09-06T07:00:21"/>
        <d v="2023-11-02T13:41:40"/>
        <d v="2023-05-24T18:02:05"/>
        <d v="2023-06-13T07:00:10"/>
        <d v="2023-09-20T01:01:46"/>
        <d v="2023-08-30T00:04:43"/>
        <d v="2023-07-20T08:12:20"/>
        <d v="2023-09-18T16:00:49"/>
        <d v="2023-08-11T02:00:25"/>
        <d v="2023-05-26T19:40:57"/>
        <d v="2023-11-30T17:01:20"/>
        <d v="2023-03-23T19:02:20"/>
        <d v="2023-06-15T15:19:19"/>
        <d v="2023-03-11T09:21:04"/>
        <d v="2023-06-01T06:59:18"/>
        <d v="2023-06-22T20:00:34"/>
        <d v="2023-01-20T00:18:54"/>
        <d v="2023-01-13T06:00:19"/>
        <d v="2023-06-12T22:34:48"/>
        <d v="2023-09-05T17:01:16"/>
        <d v="2023-02-22T10:59:59"/>
        <d v="2023-06-21T14:00:54"/>
        <d v="2023-02-12T07:04:38"/>
        <d v="2023-08-30T11:03:08"/>
        <d v="2023-02-19T20:59:59"/>
        <d v="2023-11-28T16:03:27"/>
        <d v="2023-06-07T06:17:01"/>
        <d v="2023-08-08T11:03:17"/>
        <d v="2023-05-12T19:02:47"/>
        <d v="2023-12-13T09:02:42"/>
        <d v="2023-05-04T17:01:13"/>
        <d v="2023-01-24T11:05:06"/>
        <d v="2023-03-18T16:01:31"/>
        <d v="2023-09-25T04:26:46"/>
        <d v="2023-05-18T05:59:56"/>
        <d v="2023-04-25T22:03:52"/>
        <d v="2023-12-31T23:31:54"/>
        <d v="2023-09-22T23:04:52"/>
        <d v="2023-05-03T16:01:47"/>
        <d v="2023-09-22T16:00:06"/>
        <d v="2023-06-06T16:00:26"/>
        <d v="2023-01-25T09:50:48"/>
        <d v="2023-11-03T07:02:00"/>
        <d v="2023-04-16T11:00:47"/>
        <d v="2023-08-24T10:33:08"/>
        <d v="2023-09-07T21:37:15"/>
        <d v="2023-04-04T16:33:26"/>
        <d v="2023-06-14T06:04:19"/>
        <d v="2023-07-19T10:03:45"/>
        <d v="2023-09-19T04:01:00"/>
        <d v="2023-12-28T09:24:45"/>
        <d v="2023-01-18T22:00:33"/>
        <d v="2023-05-30T19:13:32"/>
        <d v="2023-01-05T08:53:55"/>
        <d v="2023-12-12T08:17:27"/>
        <d v="2023-07-05T15:02:20"/>
        <d v="2023-08-04T21:03:40"/>
        <d v="2023-11-19T10:25:14"/>
        <d v="2023-01-19T23:18:44"/>
        <d v="2023-09-18T18:00:08"/>
        <d v="2023-02-21T20:23:00"/>
        <d v="2023-01-27T00:13:50"/>
        <d v="2023-07-17T18:00:19"/>
        <d v="2023-12-25T19:51:21"/>
        <d v="2023-05-09T16:04:01"/>
        <d v="2023-03-29T07:04:45"/>
        <d v="2023-08-07T14:18:27"/>
        <d v="2023-10-01T06:01:19"/>
        <d v="2023-10-01T08:01:56"/>
        <d v="2023-03-31T14:09:57"/>
        <d v="2023-04-26T01:04:26"/>
        <d v="2023-10-08T16:01:00"/>
        <d v="2023-06-30T17:02:16"/>
        <d v="2023-10-30T15:00:42"/>
        <d v="2023-06-15T16:21:45"/>
        <d v="2023-04-04T14:03:15"/>
        <d v="2023-05-31T13:03:27"/>
        <d v="2023-08-08T20:03:19"/>
        <d v="2023-06-07T16:00:47"/>
        <d v="2023-04-20T23:10:37"/>
        <d v="2023-07-11T13:07:12"/>
        <d v="2023-12-12T09:19:50"/>
        <d v="2023-10-04T00:01:27"/>
        <d v="2023-08-22T18:01:26"/>
        <d v="2023-12-18T19:00:30"/>
        <d v="2023-01-27T09:02:31"/>
        <d v="2023-03-30T21:03:29"/>
        <d v="2023-03-15T09:02:34"/>
        <d v="2023-07-19T21:06:01"/>
        <d v="2023-04-20T19:24:19"/>
        <d v="2023-05-08T20:02:26"/>
        <d v="2023-10-13T19:40:28"/>
        <d v="2023-07-03T13:00:56"/>
        <d v="2023-01-11T19:16:40"/>
        <d v="2023-12-11T04:00:06"/>
        <d v="2023-03-23T21:54:12"/>
        <d v="2023-07-07T00:02:36"/>
        <d v="2023-08-31T00:31:34"/>
        <d v="2023-01-03T23:30:46"/>
        <d v="2023-06-27T22:01:51"/>
        <d v="2023-06-05T19:04:44"/>
        <d v="2023-01-07T10:00:03"/>
        <d v="2023-02-27T21:09:30"/>
        <d v="2023-01-09T16:05:48"/>
        <d v="2023-08-31T15:00:54"/>
        <d v="2023-07-24T16:00:02"/>
        <d v="2023-01-06T02:35:13"/>
        <d v="2023-12-24T12:00:37"/>
        <d v="2023-09-06T16:01:33"/>
        <d v="2023-12-18T19:00:13"/>
        <d v="2023-10-16T18:24:43"/>
        <d v="2023-10-23T16:00:17"/>
        <d v="2023-03-30T08:14:17"/>
        <d v="2023-05-27T13:59:57"/>
        <d v="2023-12-21T17:53:27"/>
        <d v="2023-11-22T03:00:51"/>
        <d v="2023-02-27T17:00:08"/>
        <d v="2023-08-17T15:45:54"/>
        <d v="2023-03-17T22:01:16"/>
        <d v="2023-11-06T09:00:10"/>
        <d v="2023-02-28T12:51:58"/>
        <d v="2023-01-12T05:04:52"/>
        <d v="2023-03-13T06:05:41"/>
        <d v="2023-01-30T09:02:11"/>
        <d v="2023-04-05T16:59:55"/>
        <d v="2023-05-05T22:19:43"/>
        <d v="2023-04-25T19:09:49"/>
        <d v="2023-09-15T07:41:22"/>
        <d v="2023-02-08T15:53:53"/>
        <d v="2023-06-12T22:59:58"/>
        <d v="2023-05-11T14:00:17"/>
        <d v="2023-09-12T21:02:05"/>
        <d v="2023-12-13T10:04:27"/>
        <d v="2023-12-10T08:01:08"/>
        <d v="2023-10-30T17:55:14"/>
        <d v="2023-05-24T21:00:11"/>
        <d v="2023-04-25T08:00:17"/>
        <d v="2023-05-05T13:18:28"/>
        <d v="2023-07-07T12:01:05"/>
        <d v="2023-10-09T21:24:22"/>
        <d v="2023-01-31T21:00:08"/>
        <d v="2023-09-28T04:24:17"/>
        <d v="2023-06-27T20:55:59"/>
        <d v="2023-03-17T10:00:47"/>
        <d v="2023-04-17T15:01:41"/>
        <d v="2023-03-09T12:06:00"/>
        <d v="2023-04-13T19:00:41"/>
        <d v="2023-07-18T14:00:27"/>
        <d v="2023-08-11T00:00:10"/>
        <d v="2023-11-17T23:01:07"/>
        <d v="2023-07-31T11:05:12"/>
        <d v="2023-03-01T19:36:03"/>
        <d v="2023-04-11T08:03:03"/>
        <d v="2023-04-29T14:51:46"/>
        <d v="2023-11-29T07:15:47"/>
        <d v="2023-09-04T14:02:42"/>
        <d v="2023-08-31T21:08:49"/>
        <d v="2023-11-10T08:22:28"/>
        <d v="2023-01-03T04:02:14"/>
        <d v="2023-04-12T22:00:20"/>
        <d v="2023-10-26T20:51:43"/>
        <d v="2023-05-15T22:00:15"/>
        <d v="2023-11-04T08:00:13"/>
        <d v="2023-03-15T18:02:43"/>
        <d v="2023-06-08T07:29:36"/>
        <d v="2023-03-19T13:24:53"/>
        <d v="2023-08-25T15:00:25"/>
        <d v="2023-06-07T16:00:07"/>
        <d v="2023-06-02T16:29:44"/>
        <d v="2023-06-12T20:29:35"/>
        <d v="2023-06-26T12:01:09"/>
        <d v="2023-04-19T13:03:25"/>
        <d v="2023-04-21T12:01:15"/>
        <d v="2023-07-13T11:00:24"/>
        <d v="2023-09-12T10:01:33"/>
        <d v="2023-11-07T17:33:33"/>
        <d v="2023-03-01T15:08:59"/>
        <d v="2023-07-11T17:59:58"/>
        <d v="2023-03-01T06:16:39"/>
        <d v="2023-11-28T15:41:22"/>
        <d v="2023-10-23T20:55:18"/>
        <d v="2023-02-21T10:25:21"/>
        <d v="2023-12-27T17:39:47"/>
        <d v="2023-11-18T09:01:03"/>
        <d v="2023-01-31T03:00:03"/>
        <d v="2023-01-03T18:30:22"/>
        <d v="2023-09-05T21:02:13"/>
        <d v="2023-03-02T08:08:15"/>
        <d v="2023-06-29T14:01:48"/>
        <d v="2023-04-24T15:15:52"/>
        <d v="2023-09-05T22:07:09"/>
        <d v="2023-10-10T20:19:54"/>
        <d v="2023-08-23T15:00:32"/>
        <d v="2023-09-27T15:20:07"/>
        <d v="2023-01-17T14:00:18"/>
        <d v="2023-03-21T07:00:59"/>
        <d v="2023-10-25T23:04:13"/>
        <d v="2023-08-06T00:19:42"/>
        <d v="2023-04-04T09:06:05"/>
        <d v="2023-04-11T19:00:38"/>
        <d v="2023-04-28T07:11:04"/>
        <d v="2023-11-26T19:01:10"/>
        <d v="2023-11-11T07:00:03"/>
        <d v="2023-01-10T20:18:29"/>
        <d v="2023-06-07T12:00:40"/>
        <d v="2023-01-11T07:47:30"/>
        <d v="2023-08-30T03:00:15"/>
        <d v="2023-08-23T20:42:06"/>
        <d v="2023-01-21T16:00:34"/>
        <d v="2023-06-21T07:01:01"/>
        <d v="2023-01-11T14:47:00"/>
        <d v="2023-11-03T11:14:01"/>
        <d v="2023-07-28T16:03:18"/>
        <d v="2023-08-16T17:00:20"/>
        <d v="2023-01-26T08:04:07"/>
        <d v="2023-09-08T21:24:41"/>
        <d v="2023-07-17T23:03:55"/>
        <d v="2023-03-18T07:00:40"/>
        <d v="2023-12-28T23:48:45"/>
        <d v="2023-02-01T17:01:02"/>
        <d v="2023-03-23T16:03:28"/>
        <d v="2023-08-16T14:02:32"/>
        <d v="2023-07-23T06:59:52"/>
        <d v="2023-07-19T15:02:43"/>
        <d v="2023-03-20T17:38:51"/>
        <d v="2023-09-07T21:03:19"/>
        <d v="2023-06-13T00:04:49"/>
        <d v="2023-12-20T07:05:37"/>
        <d v="2023-12-20T23:09:28"/>
        <d v="2023-08-31T23:00:01"/>
        <d v="2023-04-10T19:02:14"/>
        <d v="2023-05-06T05:30:09"/>
        <d v="2023-01-14T01:05:46"/>
        <d v="2023-03-06T06:27:13"/>
        <d v="2023-07-05T23:00:21"/>
        <d v="2023-05-30T23:02:53"/>
        <d v="2023-07-18T12:01:04"/>
        <d v="2023-01-21T15:06:42"/>
        <d v="2023-03-06T14:47:39"/>
        <d v="2023-09-05T00:37:29"/>
        <d v="2023-01-11T07:01:46"/>
        <d v="2023-09-29T17:01:53"/>
        <d v="2023-02-02T17:01:16"/>
        <d v="2023-07-07T07:01:27"/>
        <d v="2023-09-21T07:02:17"/>
        <d v="2023-05-08T15:41:04"/>
        <d v="2023-06-23T07:16:51"/>
        <d v="2023-05-11T13:02:33"/>
        <d v="2023-03-15T14:59:57"/>
        <d v="2023-10-14T23:01:24"/>
        <d v="2023-11-24T19:00:52"/>
        <d v="2023-01-11T21:47:08"/>
        <d v="2023-11-09T17:01:39"/>
        <d v="2023-08-24T09:05:24"/>
        <d v="2023-06-22T21:03:22"/>
        <d v="2023-05-30T20:11:09"/>
        <d v="2023-05-31T21:01:11"/>
        <d v="2023-06-30T08:05:44"/>
        <d v="2023-04-19T00:01:12"/>
        <d v="2023-05-11T06:39:03"/>
        <d v="2023-08-28T16:50:15"/>
        <d v="2023-01-21T03:01:24"/>
        <d v="2023-06-17T00:45:30"/>
        <d v="2023-02-15T13:06:16"/>
        <d v="2023-06-16T15:19:48"/>
        <d v="2023-09-26T14:38:43"/>
        <d v="2023-08-09T09:03:50"/>
        <d v="2023-09-20T00:01:33"/>
        <d v="2023-10-20T16:04:33"/>
        <d v="2023-09-08T16:00:38"/>
        <d v="2023-06-16T20:18:59"/>
        <d v="2023-06-06T23:01:54"/>
        <d v="2023-09-05T23:01:02"/>
        <d v="2023-04-18T12:50:32"/>
        <d v="2023-11-30T20:00:01"/>
        <d v="2023-12-25T02:00:06"/>
        <d v="2023-11-02T12:09:47"/>
        <d v="2023-10-30T17:01:11"/>
        <d v="2023-08-09T19:00:24"/>
        <d v="2023-04-27T17:03:31"/>
        <d v="2023-09-13T15:00:18"/>
        <d v="2023-01-13T07:20:56"/>
        <d v="2023-06-07T12:01:00"/>
        <d v="2023-08-04T22:01:47"/>
        <d v="2023-07-19T21:13:35"/>
        <d v="2023-05-25T10:00:48"/>
        <d v="2023-06-26T20:01:35"/>
        <d v="2023-10-13T17:05:01"/>
        <d v="2023-12-04T21:02:16"/>
        <d v="2023-01-10T19:00:24"/>
        <d v="2023-01-28T19:01:48"/>
        <d v="2023-03-23T06:26:19"/>
        <d v="2023-05-20T07:05:21"/>
        <d v="2023-06-05T09:01:41"/>
        <d v="2023-04-14T23:01:12"/>
        <d v="2023-12-24T01:09:11"/>
        <d v="2023-07-28T16:04:12"/>
        <d v="2023-11-07T18:05:39"/>
        <d v="2023-08-07T08:00:55"/>
        <d v="2023-09-04T15:01:59"/>
        <d v="2023-01-05T05:59:52"/>
        <d v="2023-03-06T16:00:14"/>
        <d v="2023-06-05T17:41:27"/>
        <d v="2023-07-10T13:36:15"/>
        <d v="2023-06-28T18:02:02"/>
        <d v="2023-01-18T17:13:34"/>
        <d v="2023-04-06T03:13:26"/>
        <d v="2023-04-05T15:03:45"/>
        <d v="2023-08-30T21:53:05"/>
        <d v="2023-10-27T18:03:03"/>
        <d v="2023-09-27T04:02:31"/>
        <d v="2023-02-07T17:02:01"/>
        <d v="2023-08-07T14:20:23"/>
        <d v="2023-01-18T17:01:37"/>
        <d v="2023-03-14T02:12:21"/>
        <d v="2023-06-26T21:23:08"/>
        <d v="2023-12-13T10:25:04"/>
        <d v="2023-02-13T14:00:12"/>
        <d v="2023-03-07T06:02:56"/>
        <d v="2023-10-23T14:02:33"/>
        <d v="2023-12-12T07:17:27"/>
        <d v="2023-08-25T08:02:05"/>
        <d v="2023-06-02T21:44:13"/>
        <d v="2023-07-11T15:01:23"/>
        <d v="2023-03-08T22:06:36"/>
        <d v="2023-02-16T07:14:13"/>
        <d v="2023-02-09T00:19:58"/>
        <d v="2023-06-19T16:05:14"/>
        <d v="2023-06-09T03:59:00"/>
        <d v="2023-07-18T02:42:33"/>
        <d v="2023-07-14T10:22:00"/>
        <d v="2023-01-26T10:05:31"/>
        <d v="2023-06-07T16:01:02"/>
        <d v="2023-10-18T20:00:59"/>
        <d v="2023-03-22T23:29:10"/>
        <d v="2023-05-27T07:22:10"/>
        <d v="2023-08-18T07:00:22"/>
        <d v="2023-06-22T18:04:02"/>
        <d v="2023-07-10T15:01:59"/>
        <d v="2023-03-15T13:12:15"/>
        <d v="2023-09-28T20:59:56"/>
        <d v="2023-08-19T03:29:14"/>
        <d v="2023-04-11T16:01:48"/>
        <d v="2023-12-28T01:39:58"/>
        <d v="2023-10-13T23:01:09"/>
        <d v="2023-03-23T11:54:49"/>
        <d v="2023-03-21T13:16:36"/>
        <d v="2023-08-01T06:44:20"/>
        <d v="2023-05-04T21:02:15"/>
        <d v="2023-01-24T16:01:04"/>
        <d v="2023-05-02T22:07:34"/>
        <d v="2023-06-12T19:02:34"/>
        <d v="2023-07-18T11:01:04"/>
        <d v="2023-07-17T06:23:45"/>
        <d v="2023-03-09T00:03:08"/>
        <d v="2023-03-30T23:00:00"/>
        <d v="2023-02-02T05:01:10"/>
        <d v="2023-09-29T16:01:17"/>
        <d v="2023-11-29T23:39:47"/>
        <d v="2023-07-26T09:00:37"/>
        <d v="2023-06-29T14:05:25"/>
        <d v="2023-04-07T07:01:13"/>
        <d v="2023-10-13T00:16:29"/>
        <d v="2023-01-03T21:27:14"/>
        <d v="2023-03-23T22:02:18"/>
        <d v="2023-06-02T23:35:54"/>
        <d v="2023-09-22T10:02:51"/>
        <d v="2023-02-14T19:49:48"/>
        <d v="2023-06-27T15:46:43"/>
        <d v="2023-04-11T22:00:50"/>
        <d v="2023-06-16T01:18:40"/>
        <d v="2023-08-07T13:31:06"/>
        <d v="2023-08-07T23:00:03"/>
        <d v="2023-07-06T13:03:32"/>
        <d v="2023-04-07T16:01:31"/>
        <d v="2023-07-31T07:01:02"/>
        <d v="2023-11-16T08:00:11"/>
        <d v="2023-02-23T12:21:06"/>
        <d v="2023-08-31T00:03:13"/>
        <d v="2023-10-04T00:03:24"/>
        <d v="2023-07-12T01:09:44"/>
        <d v="2023-09-18T07:04:03"/>
        <d v="2023-06-20T15:02:06"/>
        <d v="2023-09-03T06:02:18"/>
        <d v="2023-08-18T10:02:01"/>
        <d v="2023-10-03T18:18:04"/>
        <d v="2023-01-05T08:02:01"/>
        <d v="2023-05-31T07:01:58"/>
        <d v="2023-05-10T13:06:33"/>
        <d v="2023-06-06T08:03:10"/>
        <d v="2023-12-06T18:00:44"/>
        <d v="2023-12-30T13:59:59"/>
        <d v="2023-04-11T09:01:54"/>
        <d v="2023-08-23T00:12:11"/>
        <d v="2023-02-03T19:08:53"/>
        <d v="2023-09-17T06:01:26"/>
        <d v="2023-09-23T13:48:08"/>
        <d v="2023-10-15T23:50:42"/>
        <d v="2023-10-28T09:17:20"/>
        <d v="2023-05-13T19:19:20"/>
        <d v="2023-10-24T15:00:30"/>
        <d v="2023-01-19T22:17:17"/>
        <d v="2023-03-29T16:00:03"/>
        <d v="2023-12-16T17:00:53"/>
        <d v="2023-07-17T23:40:09"/>
        <d v="2023-01-12T08:00:40"/>
        <d v="2023-06-09T08:00:23"/>
        <d v="2023-05-04T10:25:37"/>
        <d v="2023-04-05T10:21:12"/>
        <d v="2023-10-25T18:00:06"/>
        <d v="2023-02-23T21:37:17"/>
        <d v="2023-01-21T10:07:56"/>
        <d v="2023-05-24T21:03:04"/>
        <d v="2023-07-03T21:00:44"/>
        <d v="2023-08-22T20:38:08"/>
        <d v="2023-08-01T00:01:32"/>
        <d v="2023-03-09T12:01:21"/>
        <d v="2023-07-15T07:01:39"/>
        <d v="2023-12-11T00:00:41"/>
        <d v="2023-01-13T00:19:42"/>
        <d v="2023-07-19T12:04:46"/>
        <d v="2023-04-13T17:02:53"/>
        <d v="2023-02-22T21:00:41"/>
        <d v="2023-08-24T06:03:56"/>
        <d v="2023-06-07T11:00:08"/>
        <d v="2023-09-07T20:02:37"/>
        <d v="2023-05-08T19:02:29"/>
        <d v="2023-08-10T20:01:17"/>
        <d v="2023-07-10T22:02:25"/>
        <d v="2023-07-25T12:00:05"/>
        <d v="2023-11-08T16:22:21"/>
        <d v="2023-04-03T19:00:15"/>
        <d v="2023-07-11T16:17:17"/>
        <d v="2023-07-07T23:00:32"/>
        <d v="2023-09-15T14:03:16"/>
        <d v="2023-01-15T00:04:16"/>
        <d v="2023-05-03T23:58:46"/>
        <d v="2023-08-11T12:36:28"/>
        <d v="2023-10-27T02:00:09"/>
        <d v="2023-02-24T23:42:17"/>
        <d v="2023-04-25T19:03:11"/>
        <d v="2023-02-15T17:02:13"/>
        <d v="2023-03-07T20:00:09"/>
        <d v="2023-12-12T16:42:22"/>
        <d v="2023-11-29T22:03:35"/>
        <d v="2023-04-05T20:01:16"/>
        <d v="2023-05-02T06:18:42"/>
        <d v="2023-06-01T23:51:06"/>
        <d v="2023-09-05T22:00:46"/>
        <d v="2023-09-29T17:00:04"/>
        <d v="2023-03-13T13:02:08"/>
        <d v="2023-08-29T09:03:19"/>
        <d v="2023-05-09T17:12:40"/>
        <d v="2023-01-21T00:40:48"/>
        <d v="2023-08-08T00:28:52"/>
        <d v="2023-01-05T08:34:44"/>
        <d v="2023-02-07T23:04:30"/>
        <d v="2023-04-14T21:02:05"/>
        <d v="2023-11-21T23:59:58"/>
        <d v="2023-01-25T23:04:45"/>
        <d v="2023-07-15T17:27:40"/>
        <d v="2023-04-20T16:00:28"/>
        <d v="2023-02-23T18:21:04"/>
        <d v="2023-09-21T23:02:55"/>
        <d v="2023-08-28T03:02:35"/>
        <d v="2023-03-23T15:00:12"/>
        <d v="2023-10-12T15:15:17"/>
        <d v="2023-02-01T11:54:48"/>
        <d v="2023-11-04T18:00:49"/>
        <d v="2023-12-12T17:19:18"/>
        <d v="2023-04-13T13:03:01"/>
        <d v="2023-08-05T09:17:41"/>
        <d v="2023-10-06T16:37:00"/>
        <d v="2023-07-02T14:48:49"/>
        <d v="2023-02-23T16:17:22"/>
        <d v="2023-03-29T20:54:05"/>
        <d v="2023-12-28T00:01:42"/>
        <d v="2023-07-07T23:01:25"/>
        <d v="2023-06-16T18:00:25"/>
        <d v="2023-12-09T02:01:04"/>
        <d v="2023-03-02T16:03:45"/>
        <d v="2023-09-21T07:28:17"/>
        <d v="2023-08-07T18:01:24"/>
        <d v="2023-03-13T01:06:58"/>
        <d v="2023-11-17T11:03:50"/>
        <d v="2023-08-02T10:05:15"/>
        <d v="2023-04-06T06:03:26"/>
        <d v="2023-06-21T11:04:30"/>
        <d v="2023-07-20T21:04:20"/>
        <d v="2023-06-20T23:01:35"/>
        <d v="2023-11-03T15:00:12"/>
        <d v="2023-05-13T03:19:30"/>
        <d v="2023-01-26T13:03:57"/>
        <d v="2023-01-10T01:19:54"/>
        <d v="2023-07-06T19:02:46"/>
        <d v="2023-09-27T12:02:19"/>
        <d v="2023-06-01T19:00:23"/>
        <d v="2023-04-06T00:11:47"/>
        <d v="2023-07-21T16:08:20"/>
        <d v="2023-03-15T06:12:27"/>
        <d v="2023-07-13T17:01:54"/>
        <d v="2023-06-19T20:01:57"/>
        <d v="2023-10-10T18:02:28"/>
        <d v="2023-08-18T06:04:47"/>
        <d v="2023-03-29T07:02:20"/>
        <d v="2023-11-10T16:21:05"/>
        <d v="2023-03-10T22:05:33"/>
        <d v="2023-02-08T07:01:54"/>
        <d v="2023-01-02T23:03:51"/>
        <d v="2023-02-14T16:17:10"/>
        <d v="2023-11-24T14:14:46"/>
        <d v="2023-09-06T03:01:09"/>
        <d v="2023-11-02T02:00:58"/>
        <d v="2023-01-14T16:03:51"/>
        <d v="2023-03-03T07:01:17"/>
        <d v="2023-05-05T16:17:19"/>
        <d v="2023-10-27T19:02:15"/>
        <d v="2023-10-21T03:06:04"/>
        <d v="2023-09-10T15:00:43"/>
        <d v="2023-12-13T14:00:09"/>
        <d v="2023-05-24T18:00:01"/>
        <d v="2023-10-04T18:00:22"/>
        <d v="2023-08-11T14:04:11"/>
        <d v="2023-05-17T23:10:38"/>
        <d v="2023-06-27T07:03:10"/>
        <d v="2023-04-17T09:37:39"/>
        <d v="2023-05-15T18:03:12"/>
        <d v="2023-02-06T19:36:55"/>
        <d v="2023-11-10T19:23:20"/>
        <d v="2023-04-14T17:26:14"/>
        <d v="2023-07-18T12:16:34"/>
        <d v="2023-08-02T14:02:06"/>
        <d v="2023-08-20T04:03:13"/>
        <d v="2023-10-22T23:45:51"/>
        <d v="2023-02-24T19:02:32"/>
        <d v="2023-08-11T16:03:07"/>
        <d v="2023-08-21T07:01:00"/>
        <d v="2023-02-27T17:03:29"/>
        <d v="2023-03-24T14:31:16"/>
        <d v="2023-04-18T07:05:39"/>
        <d v="2023-02-25T00:00:20"/>
        <d v="2023-07-05T12:13:18"/>
        <d v="2023-10-26T21:00:52"/>
        <d v="2023-04-07T14:02:09"/>
        <d v="2023-08-25T20:01:07"/>
        <d v="2023-12-01T00:27:49"/>
        <d v="2023-02-28T18:01:19"/>
        <d v="2023-01-13T19:00:07"/>
        <d v="2023-01-03T15:52:25"/>
        <d v="2023-07-20T09:01:34"/>
        <d v="2023-02-07T18:02:37"/>
        <d v="2023-04-26T04:27:35"/>
        <d v="2023-12-20T08:02:50"/>
        <d v="2023-10-25T14:00:37"/>
        <d v="2023-12-27T20:03:12"/>
        <d v="2023-08-31T20:00:01"/>
        <d v="2023-07-05T15:01:42"/>
        <d v="2023-08-20T14:00:02"/>
        <d v="2023-02-08T19:03:15"/>
        <d v="2023-06-29T15:03:52"/>
        <d v="2023-01-07T16:02:13"/>
        <d v="2023-08-07T23:31:15"/>
        <d v="2023-06-30T14:01:54"/>
        <d v="2023-12-29T02:21:22"/>
        <d v="2023-06-27T01:03:41"/>
        <d v="2023-05-30T03:00:34"/>
        <d v="2023-06-22T23:05:35"/>
        <d v="2023-01-24T18:17:25"/>
        <d v="2023-07-01T19:00:19"/>
        <d v="2023-02-15T22:00:31"/>
        <d v="2023-09-05T17:56:01"/>
        <d v="2023-08-31T20:00:20"/>
        <d v="2023-07-25T11:05:09"/>
        <d v="2023-10-30T22:00:53"/>
        <d v="2023-07-05T23:10:42"/>
        <d v="2023-09-04T12:02:10"/>
        <d v="2023-04-17T20:01:26"/>
        <d v="2023-12-12T17:55:08"/>
        <d v="2023-01-25T21:47:48"/>
        <d v="2023-06-14T18:00:40"/>
        <d v="2023-05-14T00:38:10"/>
        <d v="2023-01-25T08:02:39"/>
        <d v="2023-08-12T06:00:02"/>
        <d v="2023-04-12T19:01:07"/>
        <d v="2023-06-26T18:12:24"/>
        <d v="2023-05-05T15:18:34"/>
        <d v="2023-10-26T19:02:44"/>
        <d v="2023-04-26T19:07:31"/>
        <d v="2023-02-12T13:00:18"/>
        <d v="2023-05-08T17:03:14"/>
        <d v="2023-03-20T21:38:37"/>
        <d v="2023-04-18T00:13:25"/>
        <d v="2023-07-26T21:05:16"/>
        <d v="2023-01-20T00:21:31"/>
        <d v="2023-02-23T12:39:36"/>
        <d v="2023-05-13T01:00:52"/>
        <d v="2023-06-16T23:48:18"/>
        <d v="2023-10-10T16:01:22"/>
        <d v="2023-08-31T21:59:27"/>
        <d v="2023-10-30T22:00:11"/>
        <d v="2023-08-28T15:37:28"/>
        <d v="2023-09-28T15:00:54"/>
        <d v="2023-02-01T11:01:34"/>
        <d v="2023-05-08T08:03:47"/>
        <d v="2023-11-29T20:03:54"/>
        <d v="2023-03-01T10:01:43"/>
        <d v="2023-12-28T20:00:07"/>
        <d v="2023-06-01T04:03:23"/>
        <d v="2023-10-12T22:02:52"/>
        <d v="2023-07-18T12:36:32"/>
        <d v="2023-08-22T17:02:22"/>
        <d v="2023-07-12T22:00:29"/>
        <d v="2023-07-10T07:08:47"/>
        <d v="2023-04-12T12:18:42"/>
        <d v="2023-07-18T03:01:43"/>
        <d v="2023-07-15T07:03:31"/>
        <d v="2023-02-15T21:59:56"/>
        <d v="2023-05-26T12:00:51"/>
        <d v="2023-06-12T03:04:10"/>
        <d v="2023-05-12T16:31:29"/>
        <d v="2023-01-10T23:19:18"/>
        <d v="2023-11-02T21:01:00"/>
        <d v="2023-04-25T11:01:05"/>
        <d v="2023-10-05T15:42:16"/>
        <d v="2023-05-30T17:01:39"/>
        <d v="2023-10-13T20:03:24"/>
        <d v="2023-07-12T21:00:40"/>
        <d v="2023-01-12T01:23:45"/>
        <d v="2023-12-05T14:01:02"/>
        <d v="2023-08-30T11:53:23"/>
        <d v="2023-06-21T20:02:02"/>
        <d v="2023-08-04T17:00:23"/>
        <d v="2023-01-26T14:51:27"/>
        <d v="2023-04-18T06:05:17"/>
        <d v="2023-05-10T16:06:06"/>
        <d v="2023-06-21T21:02:15"/>
        <d v="2023-06-29T02:26:06"/>
        <d v="2023-01-20T09:21:20"/>
        <d v="2023-03-09T00:02:24"/>
        <d v="2023-04-13T06:49:28"/>
        <d v="2023-03-21T00:02:31"/>
        <d v="2023-08-21T21:04:32"/>
        <d v="2023-11-26T22:00:20"/>
        <d v="2023-01-05T16:00:11"/>
        <d v="2023-06-23T19:18:09"/>
        <d v="2023-01-19T19:17:17"/>
        <d v="2023-04-21T14:53:28"/>
        <d v="2023-11-02T20:02:05"/>
        <d v="2023-11-11T09:00:54"/>
        <d v="2023-07-03T19:01:48"/>
        <d v="2023-06-09T17:00:43"/>
        <d v="2023-11-18T21:20:11"/>
        <d v="2023-03-10T21:05:21"/>
        <d v="2023-12-13T11:00:45"/>
        <d v="2023-07-20T10:01:51"/>
        <d v="2023-05-05T13:50:49"/>
        <d v="2023-01-05T23:59:56"/>
        <d v="2023-06-15T09:00:46"/>
        <d v="2023-11-24T18:02:30"/>
        <d v="2023-08-12T20:00:35"/>
        <d v="2023-02-20T15:04:34"/>
        <d v="2023-02-23T10:42:48"/>
        <d v="2023-01-21T10:04:29"/>
        <d v="2023-12-06T07:09:27"/>
        <d v="2023-02-13T13:04:46"/>
        <d v="2023-01-23T14:02:59"/>
        <d v="2023-03-26T20:03:33"/>
        <d v="2023-03-08T08:13:23"/>
        <d v="2023-01-25T17:00:46"/>
        <d v="2023-12-23T07:09:04"/>
        <d v="2023-12-12T04:46:30"/>
        <d v="2023-05-02T07:06:09"/>
        <d v="2023-11-07T12:01:16"/>
        <d v="2023-01-04T02:27:20"/>
        <d v="2023-09-08T14:03:04"/>
        <d v="2023-07-22T00:04:04"/>
        <d v="2023-10-06T12:02:26"/>
        <d v="2023-05-12T15:32:18"/>
        <d v="2023-03-16T18:02:42"/>
        <d v="2023-02-07T17:01:59"/>
        <d v="2023-08-01T00:08:58"/>
        <d v="2023-04-18T03:00:15"/>
        <d v="2023-07-05T18:00:30"/>
        <d v="2023-07-08T08:29:40"/>
        <d v="2023-03-01T23:01:46"/>
        <d v="2023-05-08T17:05:11"/>
        <d v="2023-05-12T07:06:07"/>
        <d v="2023-06-08T06:59:55"/>
        <d v="2023-06-23T07:21:03"/>
        <d v="2023-02-23T08:01:14"/>
        <d v="2023-05-16T16:59:59"/>
        <d v="2023-04-10T17:01:36"/>
        <d v="2023-08-18T17:00:00"/>
        <d v="2023-12-05T00:00:41"/>
        <d v="2023-11-29T19:00:11"/>
        <d v="2023-11-10T15:21:05"/>
        <d v="2023-06-05T18:49:01"/>
        <d v="2023-10-16T21:00:11"/>
        <d v="2023-08-04T15:04:09"/>
        <d v="2023-01-24T20:03:35"/>
        <d v="2023-09-08T20:01:07"/>
        <d v="2023-01-25T20:00:03"/>
        <d v="2023-01-09T18:00:43"/>
        <d v="2023-11-28T08:01:02"/>
        <d v="2023-06-24T11:00:02"/>
        <d v="2023-03-24T15:00:53"/>
        <d v="2023-12-06T06:10:09"/>
        <d v="2023-07-06T10:16:46"/>
        <d v="2023-03-26T09:04:01"/>
        <d v="2023-07-12T15:00:27"/>
        <d v="2023-09-25T11:02:43"/>
        <d v="2023-05-02T16:00:03"/>
        <d v="2023-12-23T23:40:47"/>
        <d v="2023-10-18T01:02:25"/>
        <d v="2023-05-11T12:07:06"/>
        <d v="2023-11-16T16:00:16"/>
        <d v="2023-12-08T00:09:23"/>
        <d v="2023-05-02T06:57:06"/>
        <d v="2023-04-20T15:08:26"/>
        <d v="2023-02-02T17:10:36"/>
        <d v="2023-02-21T08:23:23"/>
        <d v="2023-06-16T16:31:23"/>
        <d v="2023-04-25T03:00:37"/>
        <d v="2023-08-14T08:48:57"/>
        <d v="2023-05-30T22:01:55"/>
        <d v="2023-01-20T23:01:22"/>
        <d v="2023-03-09T12:01:29"/>
        <d v="2023-07-25T20:03:51"/>
        <d v="2023-07-01T13:01:14"/>
        <d v="2023-03-31T19:05:07"/>
        <d v="2023-07-13T18:02:05"/>
        <d v="2023-06-01T06:01:04"/>
        <d v="2023-01-19T17:17:23"/>
        <d v="2023-06-07T18:00:12"/>
        <d v="2023-07-07T07:14:15"/>
        <d v="2023-05-02T01:22:22"/>
        <d v="2023-01-03T23:30:10"/>
        <d v="2023-03-25T07:03:02"/>
        <d v="2023-04-14T21:00:06"/>
        <d v="2023-11-04T09:01:25"/>
        <d v="2023-08-04T06:03:25"/>
        <d v="2023-05-09T08:32:04"/>
        <d v="2023-08-28T02:19:42"/>
        <d v="2023-09-09T00:00:55"/>
        <d v="2023-08-24T15:02:57"/>
        <d v="2023-10-13T21:03:01"/>
        <d v="2023-04-25T20:01:26"/>
        <d v="2023-10-04T07:41:31"/>
        <d v="2023-06-06T07:01:37"/>
        <d v="2023-03-08T11:05:34"/>
        <d v="2023-08-21T19:00:21"/>
        <d v="2023-10-20T22:01:36"/>
        <d v="2023-08-26T00:04:38"/>
        <d v="2023-11-07T17:11:32"/>
        <d v="2023-06-30T14:57:16"/>
        <d v="2023-12-13T00:21:25"/>
        <d v="2023-03-27T21:02:03"/>
        <d v="2023-07-17T16:39:46"/>
        <d v="2023-06-29T17:04:58"/>
        <d v="2023-10-25T14:01:09"/>
        <d v="2023-05-17T13:23:30"/>
        <d v="2023-08-16T10:02:52"/>
        <d v="2023-07-18T02:08:04"/>
        <d v="2023-12-14T23:33:57"/>
        <d v="2023-09-17T18:01:36"/>
        <d v="2023-09-08T01:03:01"/>
        <d v="2023-07-05T13:02:23"/>
        <d v="2023-01-19T21:31:04"/>
        <d v="2023-01-04T01:28:29"/>
        <d v="2023-04-28T22:55:56"/>
        <d v="2023-11-06T20:10:35"/>
        <d v="2023-06-02T15:25:46"/>
        <d v="2023-02-21T17:22:29"/>
        <d v="2023-12-01T04:56:00"/>
        <d v="2023-04-15T19:03:50"/>
        <d v="2023-02-17T17:03:21"/>
        <d v="2023-11-02T21:17:04"/>
        <d v="2023-04-27T02:05:33"/>
        <d v="2023-11-06T17:00:07"/>
        <d v="2023-01-19T07:00:42"/>
        <d v="2023-05-24T23:03:58"/>
        <d v="2023-09-27T00:03:41"/>
        <d v="2023-10-13T20:01:12"/>
        <d v="2023-01-16T08:21:51"/>
        <d v="2023-06-09T00:35:50"/>
        <d v="2023-08-03T18:00:51"/>
        <d v="2023-10-18T22:15:48"/>
        <d v="2023-04-12T19:30:23"/>
        <d v="2023-06-28T17:00:16"/>
        <d v="2023-01-07T14:00:01"/>
        <d v="2023-01-13T21:14:00"/>
        <d v="2023-11-14T16:00:41"/>
        <d v="2023-12-19T19:18:29"/>
        <d v="2023-03-28T10:28:28"/>
        <d v="2023-03-08T20:00:37"/>
        <d v="2023-06-06T09:02:25"/>
        <d v="2023-05-08T07:21:41"/>
        <d v="2023-03-09T15:06:07"/>
        <d v="2023-03-01T19:05:27"/>
        <d v="2023-06-30T15:13:46"/>
        <d v="2023-03-21T15:04:06"/>
        <d v="2023-03-21T20:01:43"/>
        <d v="2023-10-09T18:05:58"/>
        <d v="2023-03-01T07:03:54"/>
        <d v="2023-11-02T17:04:43"/>
        <d v="2023-12-17T18:21:36"/>
        <d v="2023-08-30T12:05:09"/>
        <d v="2023-04-07T13:00:09"/>
        <d v="2023-06-05T10:00:16"/>
        <d v="2023-03-19T23:25:24"/>
        <d v="2023-12-14T18:01:48"/>
        <d v="2023-06-08T22:02:01"/>
        <d v="2023-03-06T16:59:17"/>
        <d v="2023-04-07T19:01:36"/>
        <d v="2023-03-02T17:00:13"/>
        <d v="2023-12-26T01:00:51"/>
        <d v="2023-10-06T14:00:12"/>
        <d v="2023-06-02T19:00:42"/>
        <d v="2023-11-16T15:02:05"/>
        <d v="2023-09-29T23:59:54"/>
        <d v="2023-07-10T02:00:50"/>
        <d v="2023-10-11T16:01:58"/>
        <d v="2023-09-07T20:02:48"/>
        <d v="2023-09-03T18:04:01"/>
        <d v="2023-05-30T22:00:00"/>
        <d v="2023-01-12T15:23:28"/>
        <d v="2023-11-12T07:00:10"/>
        <d v="2023-01-24T04:01:22"/>
        <d v="2023-11-15T00:02:06"/>
        <d v="2023-05-02T20:00:48"/>
        <d v="2023-12-01T20:43:10"/>
        <d v="2023-12-11T23:12:11"/>
        <d v="2023-03-01T00:05:02"/>
        <d v="2023-11-03T20:02:10"/>
        <d v="2023-12-14T09:00:37"/>
        <d v="2023-08-28T02:01:03"/>
        <d v="2023-09-15T22:01:51"/>
        <d v="2023-01-13T17:04:10"/>
        <d v="2023-01-06T20:02:41"/>
        <d v="2023-10-26T00:03:10"/>
        <d v="2023-06-07T16:02:38"/>
        <d v="2023-02-27T23:00:45"/>
        <d v="2023-09-29T09:02:32"/>
        <d v="2023-07-04T07:33:24"/>
        <d v="2023-04-19T16:00:38"/>
        <d v="2023-08-15T09:30:44"/>
        <d v="2023-07-04T12:03:43"/>
        <d v="2023-08-08T07:18:30"/>
        <d v="2023-04-13T07:40:03"/>
        <d v="2023-01-28T00:27:30"/>
        <d v="2023-07-26T16:08:56"/>
        <d v="2023-04-07T17:33:35"/>
        <d v="2023-08-09T19:00:42"/>
        <d v="2023-01-14T16:01:48"/>
        <d v="2023-12-26T23:02:59"/>
        <d v="2023-07-11T19:16:36"/>
        <d v="2023-05-31T12:15:15"/>
        <d v="2023-01-17T08:10:05"/>
        <d v="2023-05-28T06:00:50"/>
        <d v="2023-10-07T13:01:28"/>
        <d v="2023-06-12T18:00:50"/>
        <d v="2023-12-13T23:00:35"/>
        <d v="2023-01-26T11:01:38"/>
        <d v="2023-08-09T03:12:42"/>
        <d v="2023-11-09T09:00:16"/>
        <d v="2023-04-19T18:00:42"/>
        <d v="2023-09-11T08:17:15"/>
        <d v="2023-09-02T04:00:51"/>
        <d v="2023-05-11T21:01:41"/>
        <d v="2023-04-14T23:04:14"/>
        <d v="2023-07-18T18:01:11"/>
        <d v="2023-03-06T11:59:51"/>
        <d v="2023-01-05T14:59:52"/>
        <d v="2023-09-16T23:01:25"/>
        <d v="2023-07-26T09:00:15"/>
        <d v="2023-11-28T14:00:34"/>
        <d v="2023-06-14T22:00:10"/>
        <d v="2023-01-16T16:00:01"/>
        <d v="2023-01-23T04:03:12"/>
        <d v="2023-10-27T00:00:56"/>
        <d v="2023-06-14T20:01:59"/>
        <d v="2023-06-06T06:10:10"/>
        <d v="2023-04-13T00:00:59"/>
        <d v="2023-12-11T16:56:53"/>
        <d v="2023-08-29T12:03:38"/>
        <d v="2023-01-20T21:36:53"/>
        <d v="2023-01-14T08:04:03"/>
        <d v="2023-01-19T20:21:17"/>
        <d v="2023-08-23T00:06:46"/>
        <d v="2023-04-03T23:01:04"/>
        <d v="2023-09-25T17:59:58"/>
        <d v="2023-07-03T10:01:53"/>
        <d v="2023-03-02T19:04:23"/>
        <d v="2023-04-27T07:00:09"/>
        <d v="2023-11-09T20:35:26"/>
        <d v="2023-07-05T17:08:08"/>
        <d v="2023-06-02T07:00:54"/>
        <d v="2023-06-01T18:24:52"/>
        <d v="2023-05-27T19:06:00"/>
        <d v="2023-07-26T17:42:37"/>
        <d v="2023-11-22T03:12:50"/>
        <d v="2023-10-12T18:00:46"/>
        <d v="2023-07-04T08:01:28"/>
        <d v="2023-05-03T02:02:40"/>
        <d v="2023-02-09T12:00:38"/>
        <d v="2023-10-05T06:00:57"/>
        <d v="2023-07-11T18:05:10"/>
        <d v="2023-10-30T14:00:33"/>
        <d v="2023-09-22T12:59:52"/>
        <d v="2023-04-22T22:16:49"/>
        <d v="2023-08-23T18:42:27"/>
        <d v="2023-01-30T00:01:34"/>
        <d v="2023-02-23T20:30:17"/>
        <d v="2023-10-11T14:01:21"/>
        <d v="2023-06-26T18:03:31"/>
        <d v="2023-06-09T00:48:45"/>
        <d v="2023-01-18T23:03:18"/>
        <d v="2023-03-02T16:00:04"/>
        <d v="2023-06-17T13:02:00"/>
        <d v="2023-06-03T01:02:47"/>
        <d v="2023-03-18T08:03:36"/>
        <d v="2023-02-08T09:04:55"/>
        <d v="2023-06-26T12:00:07"/>
        <d v="2023-12-13T10:00:11"/>
        <d v="2023-10-02T19:01:59"/>
        <d v="2023-09-28T00:03:54"/>
        <d v="2023-09-26T17:02:16"/>
        <d v="2023-08-19T09:54:55"/>
        <d v="2023-03-29T17:01:59"/>
        <d v="2023-03-01T17:01:54"/>
        <d v="2023-08-05T11:19:54"/>
        <d v="2023-11-15T20:00:10"/>
        <d v="2023-01-25T12:05:00"/>
        <d v="2023-01-09T04:01:43"/>
        <d v="2023-07-21T02:16:01"/>
        <d v="2023-07-12T11:01:08"/>
        <d v="2023-01-26T03:47:46"/>
        <d v="2023-02-01T16:57:48"/>
        <d v="2023-07-07T07:01:19"/>
        <d v="2023-03-28T07:07:16"/>
        <d v="2023-08-13T12:01:55"/>
        <d v="2023-05-09T16:01:01"/>
        <d v="2023-10-03T04:03:22"/>
        <d v="2023-10-19T17:00:01"/>
        <d v="2023-08-29T17:29:51"/>
        <d v="2023-01-03T23:35:10"/>
        <d v="2023-04-02T07:00:03"/>
        <d v="2023-01-09T16:40:22"/>
        <d v="2023-08-28T11:02:40"/>
        <d v="2023-01-31T12:03:26"/>
        <d v="2023-06-29T09:02:41"/>
        <d v="2023-09-19T14:00:45"/>
        <d v="2023-06-29T19:18:22"/>
        <d v="2023-07-12T07:00:17"/>
        <d v="2023-06-28T00:01:04"/>
        <d v="2023-06-17T14:00:26"/>
        <d v="2023-11-30T00:04:23"/>
        <d v="2023-08-08T02:29:05"/>
        <d v="2023-02-09T17:35:39"/>
        <d v="2023-08-23T09:03:58"/>
        <d v="2023-12-14T09:02:05"/>
        <d v="2023-05-30T22:10:59"/>
        <d v="2023-04-28T13:56:12"/>
        <d v="2023-09-28T17:01:19"/>
        <d v="2023-08-11T09:15:17"/>
        <d v="2023-08-17T19:02:40"/>
        <d v="2023-11-10T20:21:51"/>
        <d v="2023-08-17T23:40:52"/>
        <d v="2023-01-08T07:50:59"/>
        <d v="2023-06-26T21:01:29"/>
        <d v="2023-06-01T08:23:56"/>
        <d v="2023-04-04T22:04:00"/>
        <d v="2023-11-02T22:09:47"/>
        <d v="2023-02-03T17:40:55"/>
        <d v="2023-03-02T07:04:58"/>
        <d v="2023-03-27T14:48:18"/>
        <d v="2023-08-31T07:01:19"/>
        <d v="2023-09-26T14:03:13"/>
        <d v="2023-08-28T19:04:04"/>
        <d v="2023-01-11T06:31:46"/>
        <d v="2023-07-18T18:00:58"/>
        <d v="2023-01-12T10:38:55"/>
        <d v="2023-01-26T00:01:59"/>
        <d v="2023-07-29T03:03:10"/>
        <d v="2023-01-04T02:30:04"/>
        <d v="2023-07-31T00:23:16"/>
        <d v="2023-02-16T22:08:01"/>
        <d v="2023-02-24T12:02:58"/>
        <d v="2023-10-11T16:00:25"/>
        <d v="2023-07-03T15:30:01"/>
        <d v="2023-10-15T04:01:52"/>
        <d v="2023-04-26T15:00:25"/>
        <d v="2023-04-23T08:01:03"/>
        <d v="2023-07-08T23:37:30"/>
        <d v="2023-09-25T04:01:39"/>
        <d v="2023-12-03T00:00:43"/>
        <d v="2023-12-28T19:22:02"/>
        <d v="2023-08-18T06:47:27"/>
        <d v="2023-07-11T19:01:23"/>
        <d v="2023-12-07T00:20:12"/>
        <d v="2023-04-01T08:02:53"/>
        <d v="2023-01-10T20:00:42"/>
        <d v="2023-07-06T14:04:51"/>
        <d v="2023-08-09T17:04:03"/>
        <d v="2023-02-09T19:29:11"/>
        <d v="2023-04-19T01:59:56"/>
        <d v="2023-03-17T19:05:04"/>
        <d v="2023-04-03T14:00:13"/>
        <d v="2023-09-18T00:00:17"/>
        <d v="2023-06-20T21:31:09"/>
        <d v="2023-08-23T19:22:14"/>
        <d v="2023-06-30T06:03:46"/>
        <d v="2023-04-12T01:21:14"/>
        <d v="2023-02-16T12:19:11"/>
        <d v="2023-09-25T00:03:31"/>
        <d v="2023-08-30T00:04:28"/>
        <d v="2023-06-21T17:02:02"/>
        <d v="2023-08-28T11:15:04"/>
        <d v="2023-08-24T06:06:54"/>
        <d v="2023-11-07T15:00:07"/>
        <d v="2023-10-10T22:02:42"/>
        <d v="2023-10-03T18:01:10"/>
        <d v="2023-01-16T17:56:02"/>
        <d v="2023-01-17T20:01:11"/>
        <d v="2023-07-14T22:01:36"/>
        <d v="2023-03-24T21:09:23"/>
        <d v="2023-02-03T09:04:44"/>
        <d v="2023-06-10T15:00:24"/>
        <d v="2023-05-04T15:11:25"/>
        <d v="2023-01-17T00:22:01"/>
        <d v="2023-08-19T09:01:58"/>
        <d v="2023-11-16T16:39:51"/>
        <d v="2023-03-11T00:07:48"/>
        <d v="2023-02-08T23:19:39"/>
        <d v="2023-01-13T00:01:08"/>
        <d v="2023-04-06T13:05:59"/>
        <d v="2023-12-14T21:00:26"/>
        <d v="2023-08-14T06:01:38"/>
        <d v="2023-09-07T10:02:45"/>
        <d v="2023-04-06T01:00:14"/>
        <d v="2023-12-17T19:01:33"/>
        <d v="2023-03-09T18:05:46"/>
        <d v="2023-01-24T18:00:06"/>
        <d v="2023-11-08T21:22:14"/>
        <d v="2023-08-19T11:03:02"/>
        <d v="2023-04-14T07:03:15"/>
        <d v="2023-07-18T21:22:34"/>
        <d v="2023-08-03T06:01:57"/>
        <d v="2023-01-18T20:01:14"/>
        <d v="2023-12-01T06:01:42"/>
        <d v="2023-08-21T21:06:20"/>
        <d v="2023-04-18T03:00:46"/>
        <d v="2023-01-06T19:04:01"/>
        <d v="2023-09-29T21:03:57"/>
        <d v="2023-11-15T17:02:01"/>
        <d v="2023-11-15T06:02:08"/>
        <d v="2023-12-26T20:07:07"/>
        <d v="2023-08-30T12:01:54"/>
        <d v="2023-03-20T09:06:02"/>
        <d v="2023-04-30T13:00:36"/>
        <d v="2023-07-12T07:59:46"/>
        <d v="2023-08-03T12:00:51"/>
        <d v="2023-10-03T20:01:37"/>
        <d v="2023-06-06T09:00:52"/>
        <d v="2023-03-04T07:53:33"/>
        <d v="2023-01-06T19:01:19"/>
        <d v="2023-09-14T16:02:51"/>
        <d v="2023-02-07T17:00:30"/>
        <d v="2023-10-26T20:01:19"/>
        <d v="2023-02-14T20:00:07"/>
        <d v="2023-03-25T07:59:55"/>
        <d v="2023-02-01T06:02:56"/>
        <d v="2023-03-09T00:17:42"/>
        <d v="2023-08-13T19:01:28"/>
        <d v="2023-01-27T04:00:50"/>
        <d v="2023-08-11T02:00:01"/>
        <d v="2023-01-13T17:05:44"/>
        <d v="2023-03-13T22:12:25"/>
        <d v="2023-04-28T00:12:45"/>
        <d v="2023-02-23T18:00:56"/>
        <d v="2023-01-25T14:00:37"/>
        <d v="2023-02-01T00:05:01"/>
        <d v="2023-07-07T13:43:17"/>
        <d v="2023-06-23T23:21:25"/>
        <d v="2023-11-28T12:41:17"/>
        <d v="2023-09-07T22:01:54"/>
        <d v="2023-09-16T15:00:36"/>
        <d v="2023-08-19T03:44:15"/>
        <d v="2023-05-09T15:27:35"/>
        <d v="2023-02-09T02:05:15"/>
        <d v="2023-04-27T23:02:15"/>
        <d v="2023-08-03T18:03:03"/>
        <d v="2023-06-27T15:00:26"/>
        <d v="2023-01-09T15:00:05"/>
        <d v="2023-10-11T23:00:22"/>
        <d v="2023-09-14T15:07:33"/>
        <d v="2023-10-07T17:01:17"/>
        <d v="2023-07-12T15:11:32"/>
        <d v="2023-04-28T00:18:18"/>
        <d v="2023-08-16T13:02:32"/>
        <d v="2023-06-09T06:12:59"/>
        <d v="2023-07-18T11:36:38"/>
        <d v="2023-07-17T18:09:33"/>
        <d v="2023-10-30T20:30:22"/>
        <d v="2023-08-09T22:03:23"/>
        <d v="2023-12-12T18:19:18"/>
        <d v="2023-07-06T21:12:14"/>
        <d v="2023-04-18T15:02:29"/>
        <d v="2023-10-02T16:00:02"/>
        <d v="2023-08-29T12:41:07"/>
        <d v="2023-09-27T02:00:18"/>
        <d v="2023-12-27T04:27:40"/>
        <d v="2023-05-31T14:13:44"/>
        <d v="2023-01-19T15:18:33"/>
        <d v="2023-05-12T13:25:41"/>
        <d v="2023-08-18T00:01:12"/>
        <d v="2023-06-05T09:01:15"/>
        <d v="2023-10-10T15:00:28"/>
        <d v="2023-03-17T18:35:13"/>
        <d v="2023-03-28T10:05:25"/>
        <d v="2023-06-07T18:00:33"/>
        <d v="2023-02-04T14:01:37"/>
        <d v="2023-03-15T15:02:57"/>
        <d v="2023-03-08T19:00:11"/>
        <d v="2023-09-04T14:16:20"/>
        <d v="2023-12-22T10:08:16"/>
        <d v="2023-01-09T12:59:54"/>
        <d v="2023-01-13T10:04:38"/>
        <d v="2023-01-14T08:12:31"/>
        <d v="2023-12-22T01:11:00"/>
        <d v="2023-10-09T09:01:53"/>
        <d v="2023-11-25T09:00:42"/>
        <d v="2023-01-25T15:38:53"/>
        <d v="2023-09-06T13:53:52"/>
        <d v="2023-03-23T13:05:07"/>
        <d v="2023-01-13T00:05:42"/>
        <d v="2023-06-08T14:00:35"/>
        <d v="2023-01-10T19:35:01"/>
        <d v="2023-05-10T17:29:45"/>
        <d v="2023-10-13T19:01:04"/>
        <d v="2023-06-01T15:01:11"/>
        <d v="2023-02-19T06:00:48"/>
        <d v="2023-07-18T15:35:28"/>
        <d v="2023-11-21T22:00:03"/>
        <d v="2023-01-30T08:03:55"/>
        <d v="2023-06-01T01:00:48"/>
        <d v="2023-04-11T19:00:01"/>
        <d v="2023-06-08T22:24:34"/>
        <d v="2023-08-31T10:04:44"/>
        <d v="2023-02-09T05:01:01"/>
        <d v="2023-08-06T10:01:29"/>
        <d v="2023-08-29T10:08:19"/>
        <d v="2023-11-17T08:03:49"/>
        <d v="2023-02-02T22:00:07"/>
        <d v="2023-10-29T08:00:16"/>
        <d v="2023-05-07T07:56:22"/>
        <d v="2023-01-26T07:05:19"/>
        <d v="2023-03-28T23:28:28"/>
        <d v="2023-12-12T07:00:00"/>
        <d v="2023-03-09T20:21:18"/>
        <d v="2023-10-20T16:02:10"/>
        <d v="2023-08-17T11:04:24"/>
        <d v="2023-06-24T00:19:57"/>
        <d v="2023-04-05T15:01:55"/>
        <d v="2023-01-24T16:01:47"/>
        <d v="2023-06-28T12:00:36"/>
        <d v="2023-10-14T23:01:49"/>
        <d v="2023-05-17T20:54:43"/>
        <d v="2023-06-14T07:04:30"/>
        <d v="2023-07-22T06:59:58"/>
        <d v="2023-07-19T08:01:30"/>
        <d v="2023-04-10T19:03:00"/>
        <d v="2023-04-21T21:53:36"/>
        <d v="2023-05-17T18:02:31"/>
        <d v="2023-10-31T08:00:46"/>
        <d v="2023-12-13T17:02:35"/>
        <d v="2023-03-31T22:06:08"/>
        <d v="2023-06-20T19:04:18"/>
        <d v="2023-07-08T00:14:09"/>
        <d v="2023-07-25T22:03:06"/>
        <d v="2023-05-17T11:01:50"/>
        <d v="2023-07-15T02:01:10"/>
        <d v="2023-06-13T13:37:41"/>
        <d v="2023-04-03T19:42:09"/>
        <d v="2023-01-01T00:21:09"/>
        <d v="2023-02-03T15:00:07"/>
        <d v="2023-09-05T19:10:15"/>
        <d v="2023-01-07T10:15:42"/>
        <d v="2023-05-24T13:10:01"/>
        <d v="2023-04-19T16:03:37"/>
        <d v="2023-02-07T19:00:28"/>
        <d v="2023-10-15T06:00:00"/>
        <d v="2023-09-25T20:59:22"/>
        <d v="2023-07-05T17:00:35"/>
        <d v="2023-08-23T17:05:36"/>
        <d v="2023-03-03T21:02:18"/>
        <d v="2023-04-14T14:02:05"/>
        <d v="2023-08-16T15:02:37"/>
        <d v="2023-08-09T20:01:48"/>
        <d v="2023-11-03T16:00:52"/>
        <d v="2023-11-01T07:02:42"/>
        <d v="2023-01-05T16:00:49"/>
        <d v="2023-04-01T01:14:02"/>
        <d v="2023-02-14T16:01:15"/>
        <d v="2023-05-02T17:05:27"/>
        <d v="2023-07-13T17:30:22"/>
        <d v="2023-06-06T11:18:21"/>
        <d v="2023-04-15T03:24:52"/>
        <d v="2023-03-12T18:43:37"/>
        <d v="2023-10-09T02:38:51"/>
        <d v="2023-01-27T21:27:29"/>
        <d v="2023-10-06T06:04:06"/>
        <d v="2023-11-21T08:02:26"/>
        <d v="2023-04-13T22:04:28"/>
        <d v="2023-05-31T06:54:31"/>
        <d v="2023-04-14T09:32:49"/>
        <d v="2023-02-21T15:37:41"/>
        <d v="2023-10-10T07:00:47"/>
        <d v="2023-06-22T00:10:21"/>
        <d v="2023-12-20T15:01:11"/>
        <d v="2023-01-02T02:03:00"/>
        <d v="2023-07-06T19:11:23"/>
        <d v="2023-03-14T10:10:24"/>
        <d v="2023-04-02T10:25:40"/>
        <d v="2023-05-03T21:03:01"/>
        <d v="2023-12-06T18:01:32"/>
        <d v="2023-06-09T07:02:23"/>
        <d v="2023-07-31T08:19:16"/>
        <d v="2023-07-25T12:00:27"/>
        <d v="2023-03-29T15:05:45"/>
        <d v="2023-05-04T22:02:43"/>
        <d v="2023-05-09T18:06:05"/>
        <d v="2023-07-28T13:59:58"/>
        <d v="2023-05-17T13:02:27"/>
        <d v="2023-03-15T06:24:09"/>
        <d v="2023-02-16T14:04:21"/>
        <d v="2023-11-04T11:02:01"/>
        <d v="2023-12-07T09:01:31"/>
        <d v="2023-08-10T16:00:18"/>
        <d v="2023-03-29T22:25:00"/>
        <d v="2023-01-18T01:47:23"/>
        <d v="2023-10-24T00:00:23"/>
        <d v="2023-06-06T20:04:09"/>
        <d v="2023-05-09T11:26:54"/>
        <d v="2023-01-10T18:19:26"/>
        <d v="2023-01-25T20:04:04"/>
        <d v="2023-08-21T21:00:48"/>
        <d v="2023-04-18T10:04:09"/>
        <d v="2023-08-15T22:10:57"/>
        <d v="2023-03-18T06:04:48"/>
        <d v="2023-03-20T23:02:11"/>
        <d v="2023-11-16T01:00:35"/>
        <d v="2023-08-25T12:40:40"/>
        <d v="2023-05-18T01:00:30"/>
        <d v="2023-06-15T19:18:30"/>
        <d v="2023-12-12T17:54:59"/>
        <d v="2023-06-07T14:01:43"/>
        <d v="2023-03-11T07:08:06"/>
        <d v="2023-11-24T19:20:27"/>
        <d v="2023-10-04T22:01:07"/>
        <d v="2023-08-14T22:00:04"/>
        <d v="2023-04-13T00:21:20"/>
        <d v="2023-03-27T18:03:51"/>
        <d v="2023-08-29T12:00:36"/>
        <d v="2023-02-16T19:04:21"/>
        <d v="2023-12-06T17:20:00"/>
        <d v="2023-06-23T18:21:13"/>
        <d v="2023-08-12T10:00:05"/>
        <d v="2023-05-29T18:00:56"/>
        <d v="2023-06-20T20:01:11"/>
        <d v="2023-09-19T16:01:28"/>
        <d v="2023-01-23T00:04:29"/>
        <d v="2023-09-04T11:15:11"/>
        <d v="2023-04-23T13:00:14"/>
        <d v="2023-06-30T02:03:52"/>
        <d v="2023-11-19T11:01:33"/>
        <d v="2023-07-17T18:00:47"/>
        <d v="2023-06-23T23:21:03"/>
        <d v="2023-02-22T18:14:43"/>
        <d v="2023-04-26T17:03:22"/>
        <d v="2023-03-17T19:01:19"/>
        <d v="2023-01-27T07:38:36"/>
        <d v="2023-06-27T00:02:02"/>
        <d v="2023-11-11T01:22:58"/>
        <d v="2023-09-11T13:45:53"/>
        <d v="2023-07-19T19:01:12"/>
        <d v="2023-01-05T02:34:29"/>
        <d v="2023-01-06T13:01:25"/>
        <d v="2023-06-19T07:01:09"/>
        <d v="2023-05-01T17:00:17"/>
        <d v="2023-06-27T10:01:13"/>
        <d v="2023-06-03T02:32:33"/>
        <d v="2023-10-13T19:00:57"/>
        <d v="2023-12-16T23:29:59"/>
        <d v="2023-12-04T07:01:36"/>
        <d v="2023-07-18T22:03:27"/>
        <d v="2023-01-02T05:17:16"/>
        <d v="2023-05-01T23:13:08"/>
        <d v="2023-01-23T20:59:57"/>
        <d v="2023-09-27T21:02:22"/>
        <d v="2023-08-16T03:03:05"/>
        <d v="2023-07-21T18:19:05"/>
        <d v="2023-02-10T08:20:52"/>
        <d v="2023-08-28T07:00:21"/>
        <d v="2023-05-12T13:28:49"/>
        <d v="2023-06-27T17:21:24"/>
        <d v="2023-05-30T14:00:15"/>
        <d v="2023-05-30T11:01:58"/>
        <d v="2023-10-20T09:48:37"/>
        <d v="2023-06-22T12:03:20"/>
        <d v="2023-09-12T10:00:02"/>
        <d v="2023-01-11T21:46:45"/>
        <d v="2023-02-09T19:04:45"/>
        <d v="2023-04-12T20:00:59"/>
        <d v="2023-09-19T15:00:53"/>
        <d v="2023-08-05T10:17:57"/>
        <d v="2023-07-18T07:02:25"/>
        <d v="2023-07-06T10:19:03"/>
        <d v="2023-05-09T09:27:58"/>
        <d v="2023-06-30T07:19:36"/>
        <d v="2023-06-05T16:00:05"/>
        <d v="2023-09-12T07:01:02"/>
        <d v="2023-07-11T12:01:25"/>
        <d v="2023-03-06T20:47:28"/>
        <d v="2023-08-04T00:03:58"/>
        <d v="2023-07-04T13:16:42"/>
        <d v="2023-12-20T21:08:37"/>
        <d v="2023-05-15T19:31:22"/>
        <d v="2023-06-14T20:01:40"/>
        <d v="2023-04-15T13:45:25"/>
        <d v="2023-09-05T16:02:54"/>
        <d v="2023-06-01T11:34:34"/>
        <d v="2023-02-22T15:56:24"/>
        <d v="2023-02-28T15:00:06"/>
        <d v="2023-07-13T18:02:54"/>
        <d v="2023-08-02T17:08:01"/>
        <d v="2023-07-12T00:24:02"/>
        <d v="2023-05-06T02:44:11"/>
        <d v="2023-05-25T04:01:07"/>
        <d v="2023-02-17T16:02:43"/>
        <d v="2023-03-03T19:03:54"/>
        <d v="2023-10-30T02:05:01"/>
        <d v="2023-01-26T23:16:31"/>
        <d v="2023-01-30T17:02:30"/>
        <d v="2023-03-30T21:04:15"/>
        <d v="2023-10-05T21:17:42"/>
        <d v="2023-02-21T16:28:11"/>
        <d v="2023-03-14T19:48:52"/>
        <d v="2023-09-21T20:47:32"/>
        <d v="2023-02-27T12:01:00"/>
        <d v="2023-12-25T12:00:51"/>
        <d v="2023-05-05T09:18:50"/>
        <d v="2023-01-27T23:30:05"/>
        <d v="2023-01-06T10:27:00"/>
        <d v="2023-07-27T20:00:52"/>
        <d v="2023-05-26T04:46:34"/>
        <d v="2023-07-17T20:00:04"/>
        <d v="2023-03-24T07:05:20"/>
        <d v="2023-08-07T20:31:06"/>
        <d v="2023-11-03T18:56:58"/>
        <d v="2023-07-14T16:01:56"/>
        <d v="2023-07-01T10:03:25"/>
        <d v="2023-01-31T14:08:30"/>
        <d v="2023-01-26T00:00:46"/>
        <d v="2023-12-17T14:00:03"/>
        <d v="2023-04-12T07:46:09"/>
        <d v="2023-02-17T07:05:23"/>
        <d v="2023-11-17T21:00:05"/>
        <d v="2023-04-18T09:03:57"/>
        <d v="2023-08-17T20:00:27"/>
        <d v="2023-05-25T10:02:22"/>
        <d v="2023-06-29T00:00:42"/>
        <d v="2023-03-08T20:00:55"/>
        <d v="2023-02-08T18:03:46"/>
        <d v="2023-07-04T06:00:52"/>
        <d v="2023-02-10T07:58:29"/>
        <d v="2023-07-28T09:21:13"/>
        <d v="2023-01-19T20:18:03"/>
        <d v="2023-04-10T15:53:26"/>
        <d v="2023-07-12T22:59:59"/>
        <d v="2023-01-22T22:02:21"/>
        <d v="2023-06-27T00:52:51"/>
        <d v="2023-09-08T07:24:41"/>
        <d v="2023-01-22T23:59:59"/>
        <d v="2023-06-28T10:01:19"/>
        <d v="2023-01-18T14:07:24"/>
        <d v="2023-03-09T16:16:53"/>
        <d v="2023-03-22T12:10:55"/>
        <d v="2023-12-03T08:00:57"/>
        <d v="2023-06-29T07:00:21"/>
        <d v="2023-05-30T16:02:59"/>
        <d v="2023-07-07T22:12:23"/>
        <d v="2023-04-12T20:49:43"/>
        <d v="2023-08-26T21:02:39"/>
        <d v="2023-04-24T15:01:55"/>
        <d v="2023-12-05T18:00:59"/>
        <d v="2023-12-22T04:44:58"/>
        <d v="2023-08-31T04:10:52"/>
        <d v="2023-03-04T07:00:00"/>
        <d v="2023-07-05T18:03:00"/>
        <d v="2023-02-11T17:36:28"/>
        <d v="2023-05-09T00:01:48"/>
        <d v="2023-07-28T09:10:41"/>
        <d v="2023-03-06T04:06:44"/>
        <d v="2023-03-11T03:17:41"/>
        <d v="2023-06-12T22:01:33"/>
        <d v="2023-09-27T19:03:10"/>
        <d v="2023-10-13T21:00:15"/>
        <d v="2023-08-09T19:02:45"/>
        <d v="2023-03-21T17:17:35"/>
        <d v="2023-06-23T09:19:54"/>
        <d v="2023-06-22T19:00:45"/>
        <d v="2023-07-17T13:40:11"/>
        <d v="2023-01-11T21:04:24"/>
        <d v="2023-12-19T20:05:36"/>
        <d v="2023-05-26T16:02:11"/>
        <d v="2023-02-03T17:05:50"/>
        <d v="2023-07-11T10:22:13"/>
        <d v="2023-12-07T15:03:17"/>
        <d v="2023-11-05T07:00:06"/>
        <d v="2023-06-28T17:34:15"/>
        <d v="2023-01-31T03:24:42"/>
        <d v="2023-03-23T07:05:30"/>
        <d v="2023-03-14T19:47:53"/>
        <d v="2023-08-03T08:01:31"/>
        <d v="2023-08-10T15:10:40"/>
        <d v="2023-02-23T01:00:56"/>
        <d v="2023-02-11T10:59:58"/>
        <d v="2023-06-19T18:00:43"/>
        <d v="2023-03-29T15:03:37"/>
        <d v="2023-08-30T06:52:41"/>
        <d v="2023-04-19T04:01:47"/>
        <d v="2023-03-28T14:02:52"/>
        <d v="2023-07-17T11:05:23"/>
        <d v="2023-03-23T17:21:27"/>
        <d v="2023-01-18T13:00:12"/>
        <d v="2023-04-28T20:19:24"/>
        <d v="2023-04-14T20:00:10"/>
        <d v="2023-04-17T21:01:03"/>
        <d v="2023-12-19T15:53:29"/>
        <d v="2023-04-21T06:07:53"/>
        <d v="2023-12-13T09:04:24"/>
        <d v="2023-10-11T02:03:15"/>
        <d v="2023-09-22T02:59:54"/>
        <d v="2023-06-13T13:02:05"/>
        <d v="2023-05-31T16:00:55"/>
        <d v="2023-08-18T17:00:55"/>
        <d v="2023-08-30T08:01:09"/>
        <d v="2023-12-29T03:39:36"/>
        <d v="2023-02-12T23:55:14"/>
        <d v="2023-08-25T22:07:07"/>
        <d v="2023-09-28T00:00:58"/>
        <d v="2023-08-16T12:00:39"/>
        <d v="2023-05-05T13:00:02"/>
        <d v="2023-07-04T11:01:28"/>
        <d v="2023-06-08T12:59:35"/>
        <d v="2023-06-10T01:13:08"/>
        <d v="2023-07-14T23:01:35"/>
        <d v="2023-08-21T06:05:51"/>
        <d v="2023-02-10T16:00:00"/>
        <d v="2023-07-02T14:00:52"/>
        <d v="2023-06-17T13:02:02"/>
        <d v="2023-03-20T15:02:20"/>
        <d v="2023-10-30T21:00:33"/>
        <d v="2023-05-08T14:02:26"/>
        <d v="2023-09-18T16:01:41"/>
        <d v="2023-01-19T17:21:15"/>
        <d v="2023-08-11T04:00:22"/>
        <d v="2023-03-22T07:23:31"/>
        <d v="2023-01-19T14:31:01"/>
        <d v="2023-08-01T04:02:05"/>
        <d v="2023-07-14T19:02:43"/>
        <d v="2023-03-07T15:27:07"/>
        <d v="2023-03-08T14:50:47"/>
        <d v="2023-08-11T14:00:02"/>
        <d v="2023-05-26T17:03:29"/>
        <d v="2023-10-20T14:00:09"/>
        <d v="2023-10-05T14:00:27"/>
        <d v="2023-08-26T06:13:12"/>
        <d v="2023-12-13T10:04:49"/>
        <d v="2023-02-28T14:03:53"/>
        <d v="2023-06-19T07:00:40"/>
        <d v="2023-05-05T18:59:56"/>
        <d v="2023-02-28T15:05:11"/>
        <d v="2023-02-15T06:59:05"/>
        <d v="2023-07-02T13:04:54"/>
        <d v="2023-06-27T15:56:16"/>
        <d v="2023-09-19T15:01:13"/>
        <d v="2023-10-06T21:59:54"/>
        <d v="2023-05-22T07:01:02"/>
        <d v="2023-04-06T20:01:42"/>
        <d v="2023-12-22T12:00:59"/>
        <d v="2023-03-14T14:45:34"/>
        <d v="2023-07-26T10:05:59"/>
        <d v="2023-06-23T12:00:16"/>
        <d v="2023-04-06T15:00:03"/>
        <d v="2023-01-18T04:03:13"/>
        <d v="2023-08-22T12:13:48"/>
        <d v="2023-11-10T19:23:22"/>
        <d v="2023-03-08T20:11:19"/>
        <d v="2023-03-24T13:38:09"/>
        <d v="2023-10-06T04:42:23"/>
        <d v="2023-05-09T17:01:38"/>
        <d v="2023-09-06T21:00:34"/>
        <d v="2023-02-01T23:55:55"/>
        <d v="2023-09-23T07:21:22"/>
        <d v="2023-08-10T08:01:22"/>
        <d v="2023-03-03T16:14:21"/>
        <d v="2023-02-02T07:02:44"/>
        <d v="2023-05-27T16:03:36"/>
        <d v="2023-05-16T06:46:09"/>
        <d v="2023-09-29T17:00:54"/>
        <d v="2023-05-18T14:02:04"/>
        <d v="2023-01-03T00:04:56"/>
        <d v="2023-06-28T09:18:01"/>
        <d v="2023-10-21T00:02:18"/>
        <d v="2023-10-01T08:01:11"/>
        <d v="2023-01-09T14:00:07"/>
        <d v="2023-08-27T00:55:34"/>
        <d v="2023-06-30T17:01:13"/>
        <d v="2023-05-24T11:18:13"/>
        <d v="2023-05-11T12:01:37"/>
        <d v="2023-07-21T16:00:45"/>
        <d v="2023-08-30T00:06:17"/>
        <d v="2023-12-09T01:07:45"/>
        <d v="2023-07-17T22:42:56"/>
        <d v="2023-09-16T00:04:57"/>
        <d v="2023-04-24T23:01:55"/>
        <d v="2023-09-02T09:03:35"/>
        <d v="2023-02-22T00:24:42"/>
        <d v="2023-03-22T22:10:57"/>
        <d v="2023-12-14T08:02:24"/>
        <d v="2023-01-20T00:18:44"/>
        <d v="2023-02-01T20:04:58"/>
        <d v="2023-01-26T01:02:55"/>
        <d v="2023-04-19T03:04:09"/>
        <d v="2023-08-21T17:00:09"/>
        <d v="2023-10-22T21:00:33"/>
        <d v="2023-10-02T20:36:21"/>
        <d v="2023-07-01T15:01:59"/>
        <d v="2023-07-17T18:27:13"/>
        <d v="2023-06-20T13:01:35"/>
        <d v="2023-02-05T00:02:20"/>
        <d v="2023-02-01T23:01:02"/>
        <d v="2023-01-06T18:00:36"/>
        <d v="2023-01-27T14:00:42"/>
        <d v="2023-03-28T21:04:43"/>
        <d v="2023-11-09T12:37:46"/>
        <d v="2023-11-16T20:37:43"/>
        <d v="2023-09-25T03:03:11"/>
        <d v="2023-11-15T19:42:21"/>
        <d v="2023-03-20T20:04:14"/>
        <d v="2023-08-18T22:01:25"/>
        <d v="2023-08-14T16:01:19"/>
        <d v="2023-06-12T19:02:36"/>
        <d v="2023-10-25T19:01:20"/>
        <d v="2023-10-05T15:01:11"/>
        <d v="2023-03-27T18:03:24"/>
        <d v="2023-12-14T18:33:30"/>
        <d v="2023-11-01T23:20:43"/>
        <d v="2023-04-10T10:01:26"/>
        <d v="2023-08-21T20:26:17"/>
        <d v="2023-01-28T07:05:11"/>
        <d v="2023-04-28T23:02:24"/>
        <d v="2023-08-21T23:00:23"/>
        <d v="2023-03-11T15:08:58"/>
        <d v="2023-08-10T06:03:13"/>
        <d v="2023-04-06T02:04:38"/>
        <d v="2023-07-04T12:33:33"/>
        <d v="2023-03-08T14:00:24"/>
        <d v="2023-03-17T14:01:01"/>
        <d v="2023-01-12T22:05:42"/>
        <d v="2023-01-12T21:01:35"/>
        <d v="2023-10-03T17:01:07"/>
        <d v="2023-07-17T15:43:56"/>
        <d v="2023-08-07T14:00:07"/>
        <d v="2023-04-14T21:01:08"/>
        <d v="2023-01-28T00:05:00"/>
        <d v="2023-01-21T13:05:03"/>
        <d v="2023-07-26T13:01:38"/>
        <d v="2023-07-20T22:00:27"/>
        <d v="2023-02-11T08:00:38"/>
        <d v="2023-08-17T19:01:50"/>
        <d v="2023-05-08T11:00:17"/>
        <d v="2023-09-28T16:03:11"/>
        <d v="2023-08-08T02:18:09"/>
        <d v="2023-02-13T09:03:34"/>
        <d v="2023-08-19T00:04:15"/>
        <d v="2023-05-05T13:18:34"/>
        <d v="2023-06-07T22:01:49"/>
        <d v="2023-07-17T17:00:16"/>
        <d v="2023-05-31T15:03:30"/>
        <d v="2023-11-02T22:04:22"/>
        <d v="2023-07-10T21:53:27"/>
        <d v="2023-07-20T21:02:02"/>
        <d v="2023-11-09T22:27:52"/>
        <d v="2023-06-26T22:50:27"/>
        <d v="2023-11-20T17:07:53"/>
        <d v="2023-06-05T07:04:44"/>
        <d v="2023-10-23T15:00:01"/>
        <d v="2023-06-19T19:02:23"/>
        <d v="2023-06-15T09:19:36"/>
        <d v="2023-02-14T02:34:39"/>
        <d v="2023-07-22T07:20:47"/>
        <d v="2023-12-28T08:22:59"/>
        <d v="2023-01-03T21:32:08"/>
        <d v="2023-12-05T01:40:53"/>
        <d v="2023-07-28T18:00:14"/>
        <d v="2023-07-20T17:03:47"/>
        <d v="2023-03-07T07:03:43"/>
        <d v="2023-01-20T11:26:19"/>
        <d v="2023-09-13T14:00:01"/>
        <d v="2023-11-02T07:05:08"/>
        <d v="2023-02-23T07:25:26"/>
        <d v="2023-02-16T22:02:11"/>
        <d v="2023-05-02T10:03:35"/>
        <d v="2023-07-17T08:20:58"/>
        <d v="2023-05-12T19:05:36"/>
        <d v="2023-11-27T21:02:13"/>
        <d v="2023-07-06T18:01:57"/>
        <d v="2023-08-02T19:01:46"/>
        <d v="2023-12-10T12:14:03"/>
        <d v="2023-12-27T18:00:12"/>
        <d v="2023-10-19T16:00:21"/>
        <d v="2023-10-20T16:50:31"/>
        <d v="2023-12-23T07:09:37"/>
        <d v="2023-10-31T17:03:15"/>
        <d v="2023-02-01T18:01:17"/>
        <d v="2023-06-13T04:32:39"/>
        <d v="2023-04-03T06:58:52"/>
        <d v="2023-10-20T02:33:26"/>
        <d v="2023-06-23T10:17:22"/>
        <d v="2023-12-18T16:59:56"/>
        <d v="2023-07-17T13:00:29"/>
        <d v="2023-07-31T09:02:33"/>
        <d v="2023-06-09T07:00:50"/>
        <d v="2023-07-28T12:00:17"/>
        <d v="2023-01-03T03:00:30"/>
        <d v="2023-12-13T02:55:28"/>
        <d v="2023-06-21T11:52:35"/>
        <d v="2023-06-09T14:06:37"/>
        <d v="2023-03-15T15:02:32"/>
        <d v="2023-11-28T20:02:06"/>
        <d v="2023-04-05T08:14:53"/>
        <d v="2023-06-28T19:26:06"/>
        <d v="2023-10-01T06:04:40"/>
        <d v="2023-03-12T10:02:35"/>
        <d v="2023-09-19T13:01:08"/>
        <d v="2023-05-31T09:00:12"/>
        <d v="2023-11-22T02:06:36"/>
        <d v="2023-01-19T14:18:31"/>
        <d v="2023-07-24T09:33:15"/>
        <d v="2023-11-04T07:00:08"/>
        <d v="2023-12-13T22:04:12"/>
        <d v="2023-01-06T19:01:21"/>
        <d v="2023-12-27T08:02:10"/>
        <d v="2023-07-11T16:01:33"/>
        <d v="2023-11-08T04:02:35"/>
        <d v="2023-06-05T20:03:56"/>
        <d v="2023-06-09T21:00:43"/>
        <d v="2023-06-29T07:00:08"/>
        <d v="2023-05-11T16:24:45"/>
        <d v="2023-08-13T17:01:30"/>
        <d v="2023-10-31T20:01:44"/>
        <d v="2023-08-27T10:37:17"/>
        <d v="2023-03-24T07:01:53"/>
        <d v="2023-11-23T17:04:33"/>
        <d v="2023-07-01T01:06:03"/>
        <d v="2023-06-21T09:01:18"/>
        <d v="2023-08-07T13:01:38"/>
        <d v="2023-05-24T13:00:01"/>
        <d v="2023-04-02T23:02:35"/>
        <d v="2023-10-03T14:00:17"/>
        <d v="2023-07-11T08:01:04"/>
        <d v="2023-09-01T19:18:37"/>
        <d v="2023-05-30T21:03:12"/>
        <d v="2023-04-17T15:02:07"/>
        <d v="2023-06-06T10:01:41"/>
        <d v="2023-02-27T20:00:06"/>
        <d v="2023-05-17T20:03:39"/>
        <d v="2023-05-06T19:05:11"/>
        <d v="2023-02-04T11:00:34"/>
        <d v="2023-01-17T23:02:07"/>
        <d v="2023-03-15T10:00:14"/>
        <d v="2023-02-15T15:00:18"/>
        <d v="2023-03-15T08:03:35"/>
        <d v="2023-05-10T08:00:55"/>
        <d v="2023-02-20T12:04:34"/>
        <d v="2023-10-31T14:57:49"/>
        <d v="2023-08-15T08:02:20"/>
        <d v="2023-07-08T23:36:48"/>
        <d v="2023-01-10T19:27:46"/>
        <d v="2023-12-04T07:00:43"/>
        <d v="2023-02-10T21:03:35"/>
        <d v="2023-08-09T23:00:58"/>
        <d v="2023-03-14T20:53:28"/>
        <d v="2023-03-17T17:00:42"/>
        <d v="2023-03-31T14:02:05"/>
        <d v="2023-01-12T18:02:50"/>
        <d v="2023-01-05T07:00:38"/>
        <d v="2023-10-26T20:01:22"/>
        <d v="2023-12-07T16:02:12"/>
        <d v="2023-10-12T20:00:52"/>
        <d v="2023-04-24T09:09:51"/>
        <d v="2023-11-08T09:22:24"/>
        <d v="2023-06-18T20:01:06"/>
        <d v="2023-07-02T16:00:17"/>
        <d v="2023-11-28T15:02:13"/>
        <d v="2023-08-08T22:01:21"/>
        <d v="2023-08-20T06:00:27"/>
        <d v="2023-01-26T01:00:09"/>
        <d v="2023-01-20T17:43:27"/>
        <d v="2023-02-07T11:03:44"/>
        <d v="2023-03-31T14:05:50"/>
        <d v="2023-08-31T13:08:41"/>
        <d v="2023-06-26T10:02:19"/>
        <d v="2023-11-07T00:10:56"/>
        <d v="2023-03-07T20:28:17"/>
        <d v="2023-04-11T23:53:03"/>
        <d v="2023-07-23T14:02:45"/>
        <d v="2023-11-05T22:59:58"/>
        <d v="2023-02-27T13:02:45"/>
        <d v="2023-01-27T20:02:49"/>
        <d v="2023-04-21T15:02:18"/>
        <d v="2023-04-21T08:09:25"/>
        <d v="2023-05-04T04:50:02"/>
        <d v="2023-06-08T17:00:08"/>
        <d v="2023-09-18T03:02:06"/>
        <d v="2023-10-31T00:00:18"/>
        <d v="2023-02-03T10:00:07"/>
        <d v="2023-02-27T19:59:59"/>
        <d v="2023-12-04T20:27:31"/>
        <d v="2023-06-07T17:01:49"/>
        <d v="2023-02-06T16:00:03"/>
        <d v="2023-03-10T22:02:15"/>
        <d v="2023-02-28T14:03:33"/>
        <d v="2023-01-03T03:03:51"/>
        <d v="2023-08-08T09:00:24"/>
        <d v="2023-12-15T22:02:42"/>
        <d v="2023-09-19T14:35:31"/>
        <d v="2023-10-12T18:00:06"/>
        <d v="2023-05-17T13:02:23"/>
        <d v="2023-10-01T15:00:46"/>
        <d v="2023-03-09T09:00:18"/>
        <d v="2023-01-07T17:59:58"/>
        <d v="2023-06-23T07:20:16"/>
        <d v="2023-09-01T19:24:02"/>
        <d v="2023-01-16T10:18:13"/>
        <d v="2023-04-27T12:03:25"/>
        <d v="2023-08-08T16:00:18"/>
        <d v="2023-05-24T18:02:55"/>
        <d v="2023-03-23T17:02:16"/>
        <d v="2023-07-13T00:00:54"/>
        <d v="2023-09-15T16:01:38"/>
        <d v="2023-07-07T18:43:35"/>
        <d v="2023-04-28T13:03:36"/>
        <d v="2023-03-06T08:05:01"/>
        <d v="2023-09-23T17:23:27"/>
        <d v="2023-06-12T19:35:25"/>
        <d v="2023-08-14T20:02:47"/>
        <d v="2023-12-17T19:00:08"/>
        <d v="2023-01-22T22:02:10"/>
        <d v="2023-09-13T09:02:36"/>
        <d v="2023-03-15T09:02:17"/>
        <d v="2023-02-20T23:57:28"/>
        <d v="2023-03-04T03:28:08"/>
        <d v="2023-04-25T06:00:53"/>
        <d v="2023-11-20T17:01:49"/>
        <d v="2023-04-17T09:03:50"/>
        <d v="2023-12-12T13:47:24"/>
        <d v="2023-11-09T09:02:53"/>
        <d v="2023-08-15T18:00:18"/>
        <d v="2023-05-12T11:03:14"/>
        <d v="2023-01-23T00:02:22"/>
        <d v="2023-06-22T17:55:14"/>
        <d v="2023-07-10T14:34:45"/>
        <d v="2023-06-28T17:03:18"/>
        <d v="2023-12-01T17:01:30"/>
        <d v="2023-06-23T14:06:23"/>
        <d v="2023-05-28T23:01:22"/>
        <d v="2023-08-29T19:08:13"/>
        <d v="2023-05-04T18:01:13"/>
        <d v="2023-07-12T03:05:45"/>
        <d v="2023-04-27T21:03:49"/>
        <d v="2023-07-28T13:01:20"/>
        <d v="2023-08-09T13:00:20"/>
        <d v="2023-06-13T19:01:29"/>
        <d v="2023-01-09T08:12:11"/>
        <d v="2023-04-19T13:05:38"/>
        <d v="2023-01-24T23:00:54"/>
        <d v="2023-05-24T11:02:27"/>
        <d v="2023-03-07T21:01:47"/>
        <d v="2023-06-13T08:00:03"/>
        <d v="2023-06-27T00:12:29"/>
        <d v="2023-05-05T08:42:17"/>
        <d v="2023-02-06T11:10:47"/>
        <d v="2023-07-10T11:01:02"/>
        <d v="2023-01-15T23:57:59"/>
        <d v="2023-05-02T07:00:06"/>
        <d v="2023-04-12T01:01:24"/>
        <d v="2023-02-16T12:00:45"/>
        <d v="2023-05-03T07:01:41"/>
        <d v="2023-04-12T20:00:55"/>
        <d v="2023-11-29T23:00:32"/>
        <d v="2023-09-19T12:01:33"/>
        <d v="2023-07-05T13:08:17"/>
        <d v="2023-07-03T08:01:42"/>
        <d v="2023-05-31T12:54:33"/>
        <d v="2023-03-04T16:55:31"/>
        <d v="2023-05-03T20:04:01"/>
        <d v="2023-09-19T18:34:57"/>
        <d v="2023-06-15T10:19:22"/>
        <d v="2023-01-05T17:02:40"/>
        <d v="2023-04-07T01:53:38"/>
        <d v="2023-03-28T14:05:25"/>
        <d v="2023-11-08T20:22:04"/>
        <d v="2023-06-18T15:23:56"/>
        <d v="2023-05-05T23:37:34"/>
        <d v="2023-06-12T13:35:13"/>
        <d v="2023-09-24T10:01:14"/>
        <d v="2023-07-20T00:33:25"/>
        <d v="2023-04-25T16:02:12"/>
        <d v="2023-06-13T18:02:03"/>
        <d v="2023-06-26T18:03:36"/>
        <d v="2023-04-17T19:59:59"/>
        <d v="2023-12-27T15:00:12"/>
        <d v="2023-10-18T00:00:27"/>
        <d v="2023-10-04T17:00:25"/>
        <d v="2023-02-10T16:01:35"/>
        <d v="2023-07-05T09:35:13"/>
        <d v="2023-01-09T21:02:41"/>
        <d v="2023-08-19T15:01:00"/>
        <d v="2023-06-12T18:00:22"/>
        <d v="2023-06-14T10:23:22"/>
        <d v="2023-03-08T10:01:45"/>
        <d v="2023-08-16T19:01:33"/>
        <d v="2023-03-14T09:27:42"/>
        <d v="2023-03-02T10:05:25"/>
        <d v="2023-08-05T16:19:42"/>
        <d v="2023-08-17T13:00:09"/>
        <d v="2023-10-26T20:00:01"/>
        <d v="2023-03-22T12:10:57"/>
        <d v="2023-06-02T22:47:47"/>
        <d v="2023-01-06T01:42:41"/>
        <d v="2023-01-04T01:28:21"/>
        <d v="2023-03-07T01:55:27"/>
        <d v="2023-03-15T17:27:24"/>
        <d v="2023-06-26T13:00:07"/>
        <d v="2023-03-23T14:54:30"/>
        <d v="2023-06-29T17:01:09"/>
        <d v="2023-09-15T06:55:38"/>
        <d v="2023-05-31T12:28:29"/>
        <d v="2023-02-21T00:03:46"/>
        <d v="2023-09-01T14:00:08"/>
        <d v="2023-09-19T12:59:57"/>
        <d v="2023-03-01T20:28:07"/>
        <d v="2023-02-07T11:14:05"/>
        <d v="2023-07-21T09:59:54"/>
        <d v="2023-03-21T19:16:26"/>
        <d v="2023-03-14T15:19:38"/>
        <d v="2023-02-27T15:37:57"/>
        <d v="2023-01-23T00:02:49"/>
        <d v="2023-10-13T07:01:28"/>
        <d v="2023-03-14T18:59:57"/>
        <d v="2023-02-10T19:28:28"/>
        <d v="2023-04-05T18:02:26"/>
        <d v="2023-01-06T16:01:23"/>
        <d v="2023-06-05T21:04:18"/>
        <d v="2023-11-30T08:01:05"/>
        <d v="2023-06-09T21:01:13"/>
        <d v="2023-08-28T20:38:19"/>
        <d v="2023-03-02T21:36:08"/>
        <d v="2023-06-29T06:35:56"/>
        <d v="2023-04-06T18:57:20"/>
        <d v="2023-10-23T07:01:55"/>
        <d v="2023-07-29T15:03:41"/>
        <d v="2023-01-10T00:04:26"/>
        <d v="2023-04-04T21:00:32"/>
        <d v="2023-04-04T16:05:56"/>
        <d v="2023-05-06T14:14:14"/>
        <d v="2023-07-23T23:20:00"/>
        <d v="2023-05-17T20:00:21"/>
        <d v="2023-09-25T00:00:38"/>
        <d v="2023-05-13T20:19:26"/>
        <d v="2023-10-23T23:00:58"/>
        <d v="2023-01-20T13:01:27"/>
        <d v="2023-11-15T20:02:04"/>
        <d v="2023-08-11T15:09:57"/>
        <d v="2023-10-05T23:42:45"/>
        <d v="2023-04-27T07:01:04"/>
        <d v="2023-07-27T14:08:57"/>
        <d v="2023-02-14T09:03:15"/>
        <d v="2023-05-11T21:19:38"/>
        <d v="2023-08-10T17:10:47"/>
        <d v="2023-11-20T22:00:03"/>
        <d v="2023-10-05T22:01:58"/>
        <d v="2023-02-05T09:26:49"/>
        <d v="2023-06-02T09:02:01"/>
        <d v="2023-07-22T07:02:37"/>
        <d v="2023-10-17T14:41:16"/>
        <d v="2023-06-13T02:03:50"/>
        <d v="2023-04-05T13:35:09"/>
        <d v="2023-04-10T12:53:34"/>
        <d v="2023-01-18T01:12:46"/>
        <d v="2023-07-24T15:13:36"/>
        <d v="2023-06-29T00:18:21"/>
        <d v="2023-08-26T06:03:49"/>
        <d v="2023-06-07T02:59:56"/>
        <d v="2023-09-19T07:01:56"/>
        <d v="2023-01-25T01:57:33"/>
        <d v="2023-11-29T16:05:30"/>
        <d v="2023-07-04T07:01:28"/>
        <d v="2023-10-10T14:00:00"/>
        <d v="2023-08-16T02:01:22"/>
        <d v="2023-11-29T13:39:43"/>
        <d v="2023-04-29T09:00:47"/>
        <d v="2023-06-12T16:02:02"/>
        <d v="2023-07-13T07:01:25"/>
        <d v="2023-11-04T18:01:28"/>
        <d v="2023-07-19T21:01:00"/>
        <d v="2023-01-04T00:29:40"/>
        <d v="2023-03-22T12:00:08"/>
        <d v="2023-09-07T16:03:19"/>
        <d v="2023-08-07T11:31:06"/>
        <d v="2023-12-12T20:00:09"/>
        <d v="2023-07-11T17:04:58"/>
        <d v="2023-04-06T17:00:12"/>
        <d v="2023-11-11T06:00:03"/>
        <d v="2023-03-19T14:59:52"/>
        <d v="2023-09-05T15:04:22"/>
        <d v="2023-09-08T15:28:56"/>
        <d v="2023-02-13T09:04:46"/>
        <d v="2023-07-05T12:03:12"/>
        <d v="2023-08-18T18:00:42"/>
        <d v="2023-06-29T22:02:06"/>
        <d v="2023-08-07T00:32:12"/>
        <d v="2023-08-27T06:46:01"/>
        <d v="2023-07-29T19:59:58"/>
        <d v="2023-06-17T02:19:14"/>
        <d v="2023-08-29T18:05:55"/>
        <d v="2023-03-15T19:01:41"/>
        <d v="2023-05-04T07:01:58"/>
        <d v="2023-03-31T20:02:52"/>
      </sharedItems>
      <fieldGroup par="17"/>
    </cacheField>
    <cacheField name="job_no_degree_mention" numFmtId="0">
      <sharedItems/>
    </cacheField>
    <cacheField name="job_health_insurance" numFmtId="0">
      <sharedItems/>
    </cacheField>
    <cacheField name="job_country" numFmtId="0">
      <sharedItems/>
    </cacheField>
    <cacheField name="salary_rate" numFmtId="0">
      <sharedItems/>
    </cacheField>
    <cacheField name="salary_year_avg" numFmtId="0">
      <sharedItems containsString="0" containsBlank="1" containsNumber="1" minValue="15000" maxValue="960000"/>
    </cacheField>
    <cacheField name="salary_hour_avg" numFmtId="0">
      <sharedItems containsString="0" containsBlank="1" containsNumber="1" minValue="8" maxValue="391"/>
    </cacheField>
    <cacheField name="company_name" numFmtId="0">
      <sharedItems/>
    </cacheField>
    <cacheField name="job_skills" numFmtId="0">
      <sharedItems containsBlank="1" longText="1"/>
    </cacheField>
    <cacheField name="Days (job_posted_date)" numFmtId="0" databaseField="0">
      <fieldGroup base="7">
        <rangePr groupBy="days" startDate="2023-01-01T00:01:11" endDate="2023-12-31T23:40:32"/>
        <groupItems count="368">
          <s v="&lt;1/1/2023"/>
          <s v="1-Jan"/>
          <s v="2-Jan"/>
          <s v="3-Jan"/>
          <s v="4-Jan"/>
          <s v="5-Jan"/>
          <s v="6-Jan"/>
          <s v="7-Jan"/>
          <s v="8-Jan"/>
          <s v="9-Jan"/>
          <s v="10-Jan"/>
          <s v="11-Jan"/>
          <s v="12-Jan"/>
          <s v="13-Jan"/>
          <s v="14-Jan"/>
          <s v="15-Jan"/>
          <s v="16-Jan"/>
          <s v="17-Jan"/>
          <s v="18-Jan"/>
          <s v="19-Jan"/>
          <s v="20-Jan"/>
          <s v="21-Jan"/>
          <s v="22-Jan"/>
          <s v="23-Jan"/>
          <s v="24-Jan"/>
          <s v="25-Jan"/>
          <s v="26-Jan"/>
          <s v="27-Jan"/>
          <s v="28-Jan"/>
          <s v="29-Jan"/>
          <s v="30-Jan"/>
          <s v="31-Jan"/>
          <s v="1-Feb"/>
          <s v="2-Feb"/>
          <s v="3-Feb"/>
          <s v="4-Feb"/>
          <s v="5-Feb"/>
          <s v="6-Feb"/>
          <s v="7-Feb"/>
          <s v="8-Feb"/>
          <s v="9-Feb"/>
          <s v="10-Feb"/>
          <s v="11-Feb"/>
          <s v="12-Feb"/>
          <s v="13-Feb"/>
          <s v="14-Feb"/>
          <s v="15-Feb"/>
          <s v="16-Feb"/>
          <s v="17-Feb"/>
          <s v="18-Feb"/>
          <s v="19-Feb"/>
          <s v="20-Feb"/>
          <s v="21-Feb"/>
          <s v="22-Feb"/>
          <s v="23-Feb"/>
          <s v="24-Feb"/>
          <s v="25-Feb"/>
          <s v="26-Feb"/>
          <s v="27-Feb"/>
          <s v="28-Feb"/>
          <s v="29-Feb"/>
          <s v="1-Mar"/>
          <s v="2-Mar"/>
          <s v="3-Mar"/>
          <s v="4-Mar"/>
          <s v="5-Mar"/>
          <s v="6-Mar"/>
          <s v="7-Mar"/>
          <s v="8-Mar"/>
          <s v="9-Mar"/>
          <s v="10-Mar"/>
          <s v="11-Mar"/>
          <s v="12-Mar"/>
          <s v="13-Mar"/>
          <s v="14-Mar"/>
          <s v="15-Mar"/>
          <s v="16-Mar"/>
          <s v="17-Mar"/>
          <s v="18-Mar"/>
          <s v="19-Mar"/>
          <s v="20-Mar"/>
          <s v="21-Mar"/>
          <s v="22-Mar"/>
          <s v="23-Mar"/>
          <s v="24-Mar"/>
          <s v="25-Mar"/>
          <s v="26-Mar"/>
          <s v="27-Mar"/>
          <s v="28-Mar"/>
          <s v="29-Mar"/>
          <s v="30-Mar"/>
          <s v="31-Mar"/>
          <s v="1-Apr"/>
          <s v="2-Apr"/>
          <s v="3-Apr"/>
          <s v="4-Apr"/>
          <s v="5-Apr"/>
          <s v="6-Apr"/>
          <s v="7-Apr"/>
          <s v="8-Apr"/>
          <s v="9-Apr"/>
          <s v="10-Apr"/>
          <s v="11-Apr"/>
          <s v="12-Apr"/>
          <s v="13-Apr"/>
          <s v="14-Apr"/>
          <s v="15-Apr"/>
          <s v="16-Apr"/>
          <s v="17-Apr"/>
          <s v="18-Apr"/>
          <s v="19-Apr"/>
          <s v="20-Apr"/>
          <s v="21-Apr"/>
          <s v="22-Apr"/>
          <s v="23-Apr"/>
          <s v="24-Apr"/>
          <s v="25-Apr"/>
          <s v="26-Apr"/>
          <s v="27-Apr"/>
          <s v="28-Apr"/>
          <s v="29-Apr"/>
          <s v="30-Apr"/>
          <s v="1-May"/>
          <s v="2-May"/>
          <s v="3-May"/>
          <s v="4-May"/>
          <s v="5-May"/>
          <s v="6-May"/>
          <s v="7-May"/>
          <s v="8-May"/>
          <s v="9-May"/>
          <s v="10-May"/>
          <s v="11-May"/>
          <s v="12-May"/>
          <s v="13-May"/>
          <s v="14-May"/>
          <s v="15-May"/>
          <s v="16-May"/>
          <s v="17-May"/>
          <s v="18-May"/>
          <s v="19-May"/>
          <s v="20-May"/>
          <s v="21-May"/>
          <s v="22-May"/>
          <s v="23-May"/>
          <s v="24-May"/>
          <s v="25-May"/>
          <s v="26-May"/>
          <s v="27-May"/>
          <s v="28-May"/>
          <s v="29-May"/>
          <s v="30-May"/>
          <s v="31-May"/>
          <s v="1-Jun"/>
          <s v="2-Jun"/>
          <s v="3-Jun"/>
          <s v="4-Jun"/>
          <s v="5-Jun"/>
          <s v="6-Jun"/>
          <s v="7-Jun"/>
          <s v="8-Jun"/>
          <s v="9-Jun"/>
          <s v="10-Jun"/>
          <s v="11-Jun"/>
          <s v="12-Jun"/>
          <s v="13-Jun"/>
          <s v="14-Jun"/>
          <s v="15-Jun"/>
          <s v="16-Jun"/>
          <s v="17-Jun"/>
          <s v="18-Jun"/>
          <s v="19-Jun"/>
          <s v="20-Jun"/>
          <s v="21-Jun"/>
          <s v="22-Jun"/>
          <s v="23-Jun"/>
          <s v="24-Jun"/>
          <s v="25-Jun"/>
          <s v="26-Jun"/>
          <s v="27-Jun"/>
          <s v="28-Jun"/>
          <s v="29-Jun"/>
          <s v="30-Jun"/>
          <s v="1-Jul"/>
          <s v="2-Jul"/>
          <s v="3-Jul"/>
          <s v="4-Jul"/>
          <s v="5-Jul"/>
          <s v="6-Jul"/>
          <s v="7-Jul"/>
          <s v="8-Jul"/>
          <s v="9-Jul"/>
          <s v="10-Jul"/>
          <s v="11-Jul"/>
          <s v="12-Jul"/>
          <s v="13-Jul"/>
          <s v="14-Jul"/>
          <s v="15-Jul"/>
          <s v="16-Jul"/>
          <s v="17-Jul"/>
          <s v="18-Jul"/>
          <s v="19-Jul"/>
          <s v="20-Jul"/>
          <s v="21-Jul"/>
          <s v="22-Jul"/>
          <s v="23-Jul"/>
          <s v="24-Jul"/>
          <s v="25-Jul"/>
          <s v="26-Jul"/>
          <s v="27-Jul"/>
          <s v="28-Jul"/>
          <s v="29-Jul"/>
          <s v="30-Jul"/>
          <s v="31-Jul"/>
          <s v="1-Aug"/>
          <s v="2-Aug"/>
          <s v="3-Aug"/>
          <s v="4-Aug"/>
          <s v="5-Aug"/>
          <s v="6-Aug"/>
          <s v="7-Aug"/>
          <s v="8-Aug"/>
          <s v="9-Aug"/>
          <s v="10-Aug"/>
          <s v="11-Aug"/>
          <s v="12-Aug"/>
          <s v="13-Aug"/>
          <s v="14-Aug"/>
          <s v="15-Aug"/>
          <s v="16-Aug"/>
          <s v="17-Aug"/>
          <s v="18-Aug"/>
          <s v="19-Aug"/>
          <s v="20-Aug"/>
          <s v="21-Aug"/>
          <s v="22-Aug"/>
          <s v="23-Aug"/>
          <s v="24-Aug"/>
          <s v="25-Aug"/>
          <s v="26-Aug"/>
          <s v="27-Aug"/>
          <s v="28-Aug"/>
          <s v="29-Aug"/>
          <s v="30-Aug"/>
          <s v="31-Aug"/>
          <s v="1-Sep"/>
          <s v="2-Sep"/>
          <s v="3-Sep"/>
          <s v="4-Sep"/>
          <s v="5-Sep"/>
          <s v="6-Sep"/>
          <s v="7-Sep"/>
          <s v="8-Sep"/>
          <s v="9-Sep"/>
          <s v="10-Sep"/>
          <s v="11-Sep"/>
          <s v="12-Sep"/>
          <s v="13-Sep"/>
          <s v="14-Sep"/>
          <s v="15-Sep"/>
          <s v="16-Sep"/>
          <s v="17-Sep"/>
          <s v="18-Sep"/>
          <s v="19-Sep"/>
          <s v="20-Sep"/>
          <s v="21-Sep"/>
          <s v="22-Sep"/>
          <s v="23-Sep"/>
          <s v="24-Sep"/>
          <s v="25-Sep"/>
          <s v="26-Sep"/>
          <s v="27-Sep"/>
          <s v="28-Sep"/>
          <s v="29-Sep"/>
          <s v="30-Sep"/>
          <s v="1-Oct"/>
          <s v="2-Oct"/>
          <s v="3-Oct"/>
          <s v="4-Oct"/>
          <s v="5-Oct"/>
          <s v="6-Oct"/>
          <s v="7-Oct"/>
          <s v="8-Oct"/>
          <s v="9-Oct"/>
          <s v="10-Oct"/>
          <s v="11-Oct"/>
          <s v="12-Oct"/>
          <s v="13-Oct"/>
          <s v="14-Oct"/>
          <s v="15-Oct"/>
          <s v="16-Oct"/>
          <s v="17-Oct"/>
          <s v="18-Oct"/>
          <s v="19-Oct"/>
          <s v="20-Oct"/>
          <s v="21-Oct"/>
          <s v="22-Oct"/>
          <s v="23-Oct"/>
          <s v="24-Oct"/>
          <s v="25-Oct"/>
          <s v="26-Oct"/>
          <s v="27-Oct"/>
          <s v="28-Oct"/>
          <s v="29-Oct"/>
          <s v="30-Oct"/>
          <s v="31-Oct"/>
          <s v="1-Nov"/>
          <s v="2-Nov"/>
          <s v="3-Nov"/>
          <s v="4-Nov"/>
          <s v="5-Nov"/>
          <s v="6-Nov"/>
          <s v="7-Nov"/>
          <s v="8-Nov"/>
          <s v="9-Nov"/>
          <s v="10-Nov"/>
          <s v="11-Nov"/>
          <s v="12-Nov"/>
          <s v="13-Nov"/>
          <s v="14-Nov"/>
          <s v="15-Nov"/>
          <s v="16-Nov"/>
          <s v="17-Nov"/>
          <s v="18-Nov"/>
          <s v="19-Nov"/>
          <s v="20-Nov"/>
          <s v="21-Nov"/>
          <s v="22-Nov"/>
          <s v="23-Nov"/>
          <s v="24-Nov"/>
          <s v="25-Nov"/>
          <s v="26-Nov"/>
          <s v="27-Nov"/>
          <s v="28-Nov"/>
          <s v="29-Nov"/>
          <s v="30-Nov"/>
          <s v="1-Dec"/>
          <s v="2-Dec"/>
          <s v="3-Dec"/>
          <s v="4-Dec"/>
          <s v="5-Dec"/>
          <s v="6-Dec"/>
          <s v="7-Dec"/>
          <s v="8-Dec"/>
          <s v="9-Dec"/>
          <s v="10-Dec"/>
          <s v="11-Dec"/>
          <s v="12-Dec"/>
          <s v="13-Dec"/>
          <s v="14-Dec"/>
          <s v="15-Dec"/>
          <s v="16-Dec"/>
          <s v="17-Dec"/>
          <s v="18-Dec"/>
          <s v="19-Dec"/>
          <s v="20-Dec"/>
          <s v="21-Dec"/>
          <s v="22-Dec"/>
          <s v="23-Dec"/>
          <s v="24-Dec"/>
          <s v="25-Dec"/>
          <s v="26-Dec"/>
          <s v="27-Dec"/>
          <s v="28-Dec"/>
          <s v="29-Dec"/>
          <s v="30-Dec"/>
          <s v="31-Dec"/>
          <s v="&gt;12/31/2023"/>
        </groupItems>
      </fieldGroup>
    </cacheField>
    <cacheField name="Months (job_posted_date)" numFmtId="0" databaseField="0">
      <fieldGroup base="7">
        <rangePr groupBy="months" startDate="2023-01-01T00:01:11" endDate="2023-12-31T23:40:32"/>
        <groupItems count="14">
          <s v="&lt;1/1/2023"/>
          <s v="Jan"/>
          <s v="Feb"/>
          <s v="Mar"/>
          <s v="Apr"/>
          <s v="May"/>
          <s v="Jun"/>
          <s v="Jul"/>
          <s v="Aug"/>
          <s v="Sep"/>
          <s v="Oct"/>
          <s v="Nov"/>
          <s v="Dec"/>
          <s v="&gt;12/31/2023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2672">
  <r>
    <s v="Senior Data Scientist"/>
    <s v="Senior Data Scientist Data and Analytics Performance Operations"/>
    <s v="Bennington, NE"/>
    <s v="via ZipRecruiter"/>
    <s v="Full-time"/>
    <b v="0"/>
    <x v="0"/>
    <x v="0"/>
    <b v="0"/>
    <b v="1"/>
    <s v="Sudan"/>
    <s v="year"/>
    <n v="128050"/>
    <m/>
    <s v="Cox Communications"/>
    <s v="['sql', 'python', 'aws', 'pyspark', 'tableau', 'power bi', 'git']"/>
  </r>
  <r>
    <s v="Data Engineer"/>
    <s v="Data Engineer - MA"/>
    <s v="Mesa, AZ"/>
    <s v="via Indeed"/>
    <s v="Full-time"/>
    <b v="0"/>
    <x v="1"/>
    <x v="1"/>
    <b v="1"/>
    <b v="1"/>
    <s v="United States"/>
    <s v="year"/>
    <n v="140000"/>
    <m/>
    <s v="Worldgate LLC"/>
    <s v="['sql', 'nosql', 'java', 'python', 'kafka', 'spark', 'hadoop']"/>
  </r>
  <r>
    <s v="Senior Data Analyst"/>
    <s v="Supervisory Information Technology Specialist (Associate Director..."/>
    <s v="Alexandria, VA"/>
    <s v="via ZipRecruiter"/>
    <s v="Full-time"/>
    <b v="0"/>
    <x v="2"/>
    <x v="2"/>
    <b v="1"/>
    <b v="0"/>
    <s v="United States"/>
    <s v="year"/>
    <n v="156000"/>
    <m/>
    <s v="National Technical Information Service"/>
    <m/>
  </r>
  <r>
    <s v="Machine Learning Engineer"/>
    <s v="Machine Learning Research Scientist"/>
    <s v="Pittsburgh, PA"/>
    <s v="via Ai-Jobs.net"/>
    <s v="Full-time"/>
    <b v="0"/>
    <x v="3"/>
    <x v="3"/>
    <b v="0"/>
    <b v="1"/>
    <s v="United States"/>
    <s v="year"/>
    <n v="140000"/>
    <m/>
    <s v="Bosch Group"/>
    <s v="['pytorch', 'tensorflow']"/>
  </r>
  <r>
    <s v="Data Scientist"/>
    <s v="Data Scientist, AWS"/>
    <s v="Irving, TX"/>
    <s v="via Snagajob"/>
    <s v="Full-time and Part-time"/>
    <b v="0"/>
    <x v="4"/>
    <x v="4"/>
    <b v="0"/>
    <b v="0"/>
    <s v="United States"/>
    <s v="hour"/>
    <m/>
    <n v="39.795001983642578"/>
    <s v="Presidio, Inc."/>
    <s v="['python', 'r', 'sql', 'c', 'aws', 'gcp', 'bigquery', 'hadoop', 'scikit-learn', 'tensorflow', 'keras', 'pytorch', 'mxnet', 'matplotlib', 'seaborn', 'ggplot2', 'spark', 'tableau', 'git']"/>
  </r>
  <r>
    <s v="Data Engineer"/>
    <s v="Data Engineer"/>
    <s v="Tysons, VA"/>
    <s v="via Snagajob"/>
    <s v="Full-time and Part-time"/>
    <b v="0"/>
    <x v="0"/>
    <x v="5"/>
    <b v="0"/>
    <b v="0"/>
    <s v="Sudan"/>
    <s v="hour"/>
    <m/>
    <n v="61.159996032714837"/>
    <s v="LMI Consulting, LLC"/>
    <s v="['python', 'java', 'sql', 'snowflake', 'pyspark', 'scikit-learn']"/>
  </r>
  <r>
    <s v="Data Engineer"/>
    <s v="Sr. Data Engineer (remote)"/>
    <s v="Anywhere"/>
    <s v="via Indeed"/>
    <s v="Full-time"/>
    <b v="1"/>
    <x v="4"/>
    <x v="6"/>
    <b v="0"/>
    <b v="1"/>
    <s v="United States"/>
    <s v="year"/>
    <n v="135000"/>
    <m/>
    <s v="MultiPlan Inc."/>
    <s v="['python', 'java', 'sql', 'nosql', 'mongodb', 'mongodb', 'azure', 'snowflake', 'kafka', 'spark', 'hadoop', 'docker', 'kubernetes']"/>
  </r>
  <r>
    <s v="Senior Data Engineer"/>
    <s v="Senior Data Engineer - Cloud Infrastructure and Video"/>
    <s v="Coplay, PA"/>
    <s v="via ZipRecruiter"/>
    <s v="Full-time"/>
    <b v="0"/>
    <x v="3"/>
    <x v="7"/>
    <b v="0"/>
    <b v="0"/>
    <s v="United States"/>
    <s v="year"/>
    <n v="120000"/>
    <m/>
    <s v="Sports Info Solutions"/>
    <s v="['python', 'rust', 'c++', 'java', 'aws', 'gcp', 'azure']"/>
  </r>
  <r>
    <s v="Senior Data Analyst"/>
    <s v="Senior Data Analyst Remote"/>
    <s v="Anywhere"/>
    <s v="via ZipRecruiter"/>
    <s v="Full-time"/>
    <b v="1"/>
    <x v="5"/>
    <x v="8"/>
    <b v="1"/>
    <b v="0"/>
    <s v="United States"/>
    <s v="year"/>
    <n v="170000"/>
    <m/>
    <s v="Arsenault"/>
    <s v="['sql', 'nosql', 'python', 'tableau']"/>
  </r>
  <r>
    <s v="Data Scientist"/>
    <s v="Data Scientist - TikTok Ads"/>
    <s v="Mountain View, CA"/>
    <s v="via LinkedIn"/>
    <s v="Full-time"/>
    <b v="0"/>
    <x v="5"/>
    <x v="9"/>
    <b v="0"/>
    <b v="1"/>
    <s v="United States"/>
    <s v="year"/>
    <n v="224500"/>
    <m/>
    <s v="TikTok"/>
    <s v="['r', 'python', 'matlab', 'sql']"/>
  </r>
  <r>
    <s v="Data Scientist"/>
    <s v="University Grad Data Science (PhD Only) - Now Hiring"/>
    <s v="San Francisco, CA"/>
    <s v="via Snagajob"/>
    <s v="Full-time and Part-time"/>
    <b v="0"/>
    <x v="5"/>
    <x v="10"/>
    <b v="0"/>
    <b v="0"/>
    <s v="United States"/>
    <s v="hour"/>
    <m/>
    <n v="53.385002136230469"/>
    <s v="Pinterest"/>
    <m/>
  </r>
  <r>
    <s v="Data Scientist"/>
    <s v="Staff Data Scientist - Riot Data, Emerging Games"/>
    <s v="Los Angeles, CA (+1 other)"/>
    <s v="via Hitmarker"/>
    <s v="Full-time"/>
    <b v="0"/>
    <x v="5"/>
    <x v="11"/>
    <b v="0"/>
    <b v="1"/>
    <s v="United States"/>
    <s v="year"/>
    <n v="225000"/>
    <m/>
    <s v="Riot Games"/>
    <s v="['python', 'sql', 'scikit-learn', 'spark', 'airflow']"/>
  </r>
  <r>
    <s v="Data Engineer"/>
    <s v="Data Engineer - Now Hiring"/>
    <s v="Bellevue, WA"/>
    <s v="via Snagajob"/>
    <s v="Full-time and Part-time"/>
    <b v="0"/>
    <x v="5"/>
    <x v="12"/>
    <b v="0"/>
    <b v="0"/>
    <s v="United States"/>
    <s v="hour"/>
    <m/>
    <n v="64.44000244140625"/>
    <s v="Northwest Software, Inc"/>
    <s v="['sql', 'nosql', 'python', 'go', 'c++', 'postgresql', 'aws', 'azure', 'airflow', 'spark', 'pytorch', 'tensorflow', 'kafka', 'kubernetes']"/>
  </r>
  <r>
    <s v="Data Scientist"/>
    <s v="Data Scientist - Technical Platform"/>
    <s v="Mountain View, CA"/>
    <s v="via LinkedIn"/>
    <s v="Full-time"/>
    <b v="0"/>
    <x v="5"/>
    <x v="13"/>
    <b v="0"/>
    <b v="1"/>
    <s v="United States"/>
    <s v="year"/>
    <n v="157500"/>
    <m/>
    <s v="TikTok"/>
    <s v="['sql', 'python']"/>
  </r>
  <r>
    <s v="Data Analyst"/>
    <s v="Sr/Lead Data Analyst LIVE - USDS"/>
    <s v="Los Angeles, CA"/>
    <s v="via Indeed"/>
    <s v="Full-time"/>
    <b v="0"/>
    <x v="5"/>
    <x v="14"/>
    <b v="0"/>
    <b v="1"/>
    <s v="United States"/>
    <s v="year"/>
    <n v="149508.5"/>
    <m/>
    <s v="TikTok"/>
    <s v="['sql', 'python', 'express']"/>
  </r>
  <r>
    <s v="Data Scientist"/>
    <s v="Data Scientist"/>
    <s v="Anywhere"/>
    <s v="via LinkedIn"/>
    <s v="Contractor"/>
    <b v="1"/>
    <x v="6"/>
    <x v="15"/>
    <b v="0"/>
    <b v="0"/>
    <s v="United States"/>
    <s v="hour"/>
    <m/>
    <n v="55"/>
    <s v="Forsyth Barnes"/>
    <m/>
  </r>
  <r>
    <s v="Data Engineer"/>
    <s v="Mid to Senior Level Data Engineer--Consulting Services--Mainly..."/>
    <s v="Colorado"/>
    <s v="via LinkedIn"/>
    <s v="Full-time"/>
    <b v="0"/>
    <x v="4"/>
    <x v="16"/>
    <b v="0"/>
    <b v="0"/>
    <s v="United States"/>
    <s v="year"/>
    <n v="112500"/>
    <m/>
    <s v="EMW Staffing Solutions LLC"/>
    <s v="['nosql', 'sql', 'sql server', 'mysql', 'oracle', 'redshift', 'snowflake', 'azure', 'bigquery', 'aws', 'excel', 'power bi', 'tableau']"/>
  </r>
  <r>
    <s v="Data Engineer"/>
    <s v="Data Engineer"/>
    <s v="Cupertino, CA"/>
    <s v="via Ladders"/>
    <s v="Full-time"/>
    <b v="0"/>
    <x v="5"/>
    <x v="17"/>
    <b v="0"/>
    <b v="1"/>
    <s v="United States"/>
    <s v="year"/>
    <n v="115000"/>
    <m/>
    <s v="Volt Technical Resources"/>
    <s v="['python', 'sql', 'aws']"/>
  </r>
  <r>
    <s v="Data Scientist"/>
    <s v="Data Scientist"/>
    <s v="Huntsville, AL"/>
    <s v="via Federal Government Jobs"/>
    <s v="Full-time"/>
    <b v="0"/>
    <x v="3"/>
    <x v="18"/>
    <b v="0"/>
    <b v="0"/>
    <s v="United States"/>
    <s v="year"/>
    <n v="98901.5"/>
    <m/>
    <s v="U.S. Army Corps of Engineers"/>
    <s v="['python', 'sql', 'sas', 'sas', 'oracle', 'tableau']"/>
  </r>
  <r>
    <s v="Senior Data Engineer"/>
    <s v="Senior Data Engineer (Hybrid)"/>
    <s v="Annapolis, MD"/>
    <s v="via SaluteMyJob"/>
    <s v="Full-time and Part-time"/>
    <b v="0"/>
    <x v="3"/>
    <x v="19"/>
    <b v="0"/>
    <b v="1"/>
    <s v="United States"/>
    <s v="year"/>
    <n v="173500"/>
    <m/>
    <s v="Capital One"/>
    <s v="['scala', 'nosql', 'python', 'sql', 'java', 'mongo', 'shell', 'mysql', 'cassandra', 'aws', 'azure', 'redshift', 'snowflake', 'hadoop', 'spark', 'kafka', 'angular']"/>
  </r>
  <r>
    <s v="Data Analyst"/>
    <s v="Data Analyst"/>
    <s v="York, PA"/>
    <s v="via JobAffairs4u.com"/>
    <s v="Full-time and Part-time"/>
    <b v="0"/>
    <x v="2"/>
    <x v="20"/>
    <b v="0"/>
    <b v="0"/>
    <s v="United States"/>
    <s v="hour"/>
    <m/>
    <n v="15"/>
    <s v="Jobs Near Me"/>
    <s v="['sql', 'javascript', 'sas', 'sas', 'excel', 'spss']"/>
  </r>
  <r>
    <s v="Data Scientist"/>
    <s v="Data Scientist - Computer Vision"/>
    <s v="Paris, France"/>
    <s v="via Ai-Jobs.net"/>
    <s v="Full-time"/>
    <b v="0"/>
    <x v="7"/>
    <x v="21"/>
    <b v="0"/>
    <b v="0"/>
    <s v="France"/>
    <s v="year"/>
    <n v="88128"/>
    <m/>
    <s v="digiRocks"/>
    <s v="['python', 'c++', 'pytorch', 'tensorflow', 'keras']"/>
  </r>
  <r>
    <s v="Senior Data Scientist"/>
    <s v="Senior Data Scientist"/>
    <s v="Jacksonville, FL"/>
    <s v="via LinkedIn"/>
    <s v="Full-time"/>
    <b v="0"/>
    <x v="6"/>
    <x v="22"/>
    <b v="0"/>
    <b v="1"/>
    <s v="United States"/>
    <s v="year"/>
    <n v="170000"/>
    <m/>
    <s v="SoFi"/>
    <s v="['sql', 'python', 'excel', 'tableau']"/>
  </r>
  <r>
    <s v="Data Engineer"/>
    <s v="Data Engineer"/>
    <s v="Anywhere"/>
    <s v="via LinkedIn"/>
    <s v="Contractor"/>
    <b v="1"/>
    <x v="5"/>
    <x v="23"/>
    <b v="0"/>
    <b v="0"/>
    <s v="United States"/>
    <s v="hour"/>
    <m/>
    <n v="42.5"/>
    <s v="Gravity IT Resources"/>
    <s v="['sql', 'sql server']"/>
  </r>
  <r>
    <s v="Data Scientist"/>
    <s v="Marketing Data Scientist"/>
    <m/>
    <s v="via LinkedIn"/>
    <s v="Contractor"/>
    <b v="0"/>
    <x v="2"/>
    <x v="24"/>
    <b v="0"/>
    <b v="0"/>
    <s v="United States"/>
    <s v="year"/>
    <n v="125000"/>
    <m/>
    <s v="Harnham"/>
    <s v="['sql', 'r', 'python']"/>
  </r>
  <r>
    <s v="Data Engineer"/>
    <s v="Data Engineer III (Hybrid/Remote)"/>
    <s v="Seattle, WA"/>
    <s v="via Snagajob"/>
    <s v="Full-time"/>
    <b v="0"/>
    <x v="5"/>
    <x v="25"/>
    <b v="0"/>
    <b v="1"/>
    <s v="United States"/>
    <s v="hour"/>
    <m/>
    <n v="64.44000244140625"/>
    <s v="American Family Mutual Insurance Company"/>
    <s v="['python', 'sql', 'nosql', 'aws', 'gcp', 'azure', 'spark', 'hadoop', 'docker', 'terraform', 'jenkins', 'git']"/>
  </r>
  <r>
    <s v="Senior Data Engineer"/>
    <s v="Senior Data Engineer, TikTok Multimedia"/>
    <s v="Seattle, WA"/>
    <s v="via LinkedIn"/>
    <s v="Full-time"/>
    <b v="0"/>
    <x v="0"/>
    <x v="26"/>
    <b v="0"/>
    <b v="1"/>
    <s v="Sudan"/>
    <s v="year"/>
    <n v="260775"/>
    <m/>
    <s v="TikTok"/>
    <s v="['sql', 'python', 'go', 'c++', 'hadoop', 'spark']"/>
  </r>
  <r>
    <s v="Senior Data Engineer"/>
    <s v="Senior Data Engineer"/>
    <s v="Alpharetta, GA"/>
    <s v="via LinkedIn"/>
    <s v="Contractor"/>
    <b v="0"/>
    <x v="6"/>
    <x v="27"/>
    <b v="0"/>
    <b v="0"/>
    <s v="United States"/>
    <s v="hour"/>
    <m/>
    <n v="69"/>
    <s v="Insight Global"/>
    <s v="['sql', 'python', 'java', 'azure', 'databricks', 'aws', 'redshift', 'hadoop', 'spark', 'pyspark']"/>
  </r>
  <r>
    <s v="Senior Data Engineer"/>
    <s v="Senior Data Engineer"/>
    <s v="Antioch, IL"/>
    <s v="via Ladders"/>
    <s v="Full-time"/>
    <b v="0"/>
    <x v="3"/>
    <x v="28"/>
    <b v="0"/>
    <b v="0"/>
    <s v="United States"/>
    <s v="year"/>
    <n v="125000"/>
    <m/>
    <s v="AbbVie"/>
    <s v="['sql', 'python', 'sas', 'sas', 'r', 'oracle', 'aws', 'spark', 'airflow']"/>
  </r>
  <r>
    <s v="Data Scientist"/>
    <s v="Senior Actuarial Consultant and Data Scientist - Remote"/>
    <s v="Las Vegas, NV"/>
    <s v="via Las Vegas, NV - Geebo"/>
    <s v="Full-time"/>
    <b v="0"/>
    <x v="5"/>
    <x v="29"/>
    <b v="0"/>
    <b v="1"/>
    <s v="United States"/>
    <s v="hour"/>
    <m/>
    <n v="24"/>
    <s v="UnitedHealth Group"/>
    <s v="['r', 'python', 'vba', 'sas', 'sas', 'sql', 'databricks', 'excel']"/>
  </r>
  <r>
    <s v="Data Analyst"/>
    <s v="HR Data Risk &amp; Control Analyst (Hybrid)"/>
    <s v="Irving, TX"/>
    <s v="via Ladders"/>
    <s v="Full-time"/>
    <b v="0"/>
    <x v="4"/>
    <x v="30"/>
    <b v="0"/>
    <b v="0"/>
    <s v="United States"/>
    <s v="year"/>
    <n v="125000"/>
    <m/>
    <s v="Citigroup, Inc"/>
    <m/>
  </r>
  <r>
    <s v="Data Scientist"/>
    <s v="Intern - Data Scientist - Summer 2024 - Now Hiring"/>
    <s v="Anywhere"/>
    <s v="via Snagajob"/>
    <s v="Full-time, Part-time, and Internship"/>
    <b v="1"/>
    <x v="5"/>
    <x v="31"/>
    <b v="0"/>
    <b v="1"/>
    <s v="United States"/>
    <s v="hour"/>
    <m/>
    <n v="25"/>
    <s v="Lumen"/>
    <s v="['sql', 'python', 'c', 'azure', 'kafka', 'jupyter']"/>
  </r>
  <r>
    <s v="Data Engineer"/>
    <s v="Data Engineer"/>
    <m/>
    <s v="via LinkedIn"/>
    <s v="Full-time"/>
    <b v="0"/>
    <x v="6"/>
    <x v="32"/>
    <b v="0"/>
    <b v="0"/>
    <s v="United States"/>
    <s v="year"/>
    <n v="97500"/>
    <m/>
    <s v="Eliassen Group"/>
    <s v="['python', 'r', 'sas', 'sas', 'sql', 'postgresql', 'redshift', 'aws', 'hadoop', 'spark', 'unix', 'linux', 'terraform', 'ansible']"/>
  </r>
  <r>
    <s v="Senior Data Engineer"/>
    <s v="Senior Data Engineer (Remote, Publishing)"/>
    <s v="Anywhere"/>
    <s v="via Motion Recruitment"/>
    <s v="Full-time"/>
    <b v="1"/>
    <x v="5"/>
    <x v="33"/>
    <b v="0"/>
    <b v="1"/>
    <s v="United States"/>
    <s v="year"/>
    <n v="147500"/>
    <m/>
    <s v="Motion Recruitment"/>
    <s v="['python', 'sql', 'aws']"/>
  </r>
  <r>
    <s v="Data Analyst"/>
    <s v="Data Analyst"/>
    <s v="New York, NY"/>
    <s v="via Indeed"/>
    <s v="Full-time"/>
    <b v="0"/>
    <x v="2"/>
    <x v="34"/>
    <b v="0"/>
    <b v="0"/>
    <s v="United States"/>
    <s v="year"/>
    <n v="84000"/>
    <m/>
    <s v="New York University"/>
    <s v="['r', 'tableau', 'spss', 'sheets', 'excel']"/>
  </r>
  <r>
    <s v="Data Engineer"/>
    <s v="Data Engineer - Clearance Required - Now Hiring"/>
    <s v="Tysons, VA"/>
    <s v="via Snagajob"/>
    <s v="Full-time and Part-time"/>
    <b v="0"/>
    <x v="5"/>
    <x v="35"/>
    <b v="0"/>
    <b v="0"/>
    <s v="United States"/>
    <s v="hour"/>
    <m/>
    <n v="61.159996032714837"/>
    <s v="LMI Consulting, LLC"/>
    <s v="['python', 'redis', 'cassandra', 'aws', 'kafka', 'hadoop', 'spark', 'kubernetes']"/>
  </r>
  <r>
    <s v="Data Scientist"/>
    <s v="Data Scientist Digital Effectiveness Operations &amp; Technology Analytics"/>
    <s v="Sun City, AZ"/>
    <s v="via ZipRecruiter"/>
    <s v="Full-time"/>
    <b v="0"/>
    <x v="5"/>
    <x v="36"/>
    <b v="0"/>
    <b v="1"/>
    <s v="United States"/>
    <s v="year"/>
    <n v="105800"/>
    <m/>
    <s v="Cox Communications"/>
    <s v="['sql', 'python', 'aws', 'pandas', 'numpy', 'scikit-learn', 'pyspark', 'tableau']"/>
  </r>
  <r>
    <s v="Data Engineer"/>
    <s v="Data Engineer"/>
    <s v="Malvern, PA"/>
    <s v="via LinkedIn"/>
    <s v="Contractor"/>
    <b v="0"/>
    <x v="2"/>
    <x v="37"/>
    <b v="0"/>
    <b v="0"/>
    <s v="United States"/>
    <s v="hour"/>
    <m/>
    <n v="55"/>
    <s v="Insight Global"/>
    <s v="['go', 'python', 'sql', 'aws', 'pyspark']"/>
  </r>
  <r>
    <s v="Senior Data Engineer"/>
    <s v="Azure Solution Architect/Sr Data Engineer"/>
    <s v="Allendale, NJ"/>
    <s v="via Dice"/>
    <s v="Full-time"/>
    <b v="0"/>
    <x v="2"/>
    <x v="38"/>
    <b v="1"/>
    <b v="0"/>
    <s v="United States"/>
    <s v="year"/>
    <n v="160000"/>
    <m/>
    <s v="IDC Technologies"/>
    <s v="['sql', 'azure', 'oracle', 'excel']"/>
  </r>
  <r>
    <s v="Data Scientist"/>
    <s v="Data Scientist"/>
    <s v="Santa Ana, CA"/>
    <s v="via ZipRecruiter"/>
    <s v="Full-time and Part-time"/>
    <b v="0"/>
    <x v="5"/>
    <x v="39"/>
    <b v="0"/>
    <b v="0"/>
    <s v="United States"/>
    <s v="year"/>
    <n v="98496"/>
    <m/>
    <s v="Office of General Counsel"/>
    <m/>
  </r>
  <r>
    <s v="Data Engineer"/>
    <s v="Data Engineer"/>
    <s v="Falls Church, VA"/>
    <s v="via Ladders"/>
    <s v="Full-time"/>
    <b v="0"/>
    <x v="2"/>
    <x v="40"/>
    <b v="0"/>
    <b v="1"/>
    <s v="United States"/>
    <s v="year"/>
    <n v="115000"/>
    <m/>
    <s v="Northrop Grumman"/>
    <s v="['sql', 'python', 'r', 'java', 'sql server', 'azure', 'aws', 'alteryx', 'ssis', 'tableau']"/>
  </r>
  <r>
    <s v="Data Engineer"/>
    <s v="Data Engineer, Data &amp; Insights - USDS"/>
    <s v="Seattle, WA"/>
    <s v="via LinkedIn"/>
    <s v="Full-time"/>
    <b v="0"/>
    <x v="1"/>
    <x v="41"/>
    <b v="0"/>
    <b v="1"/>
    <s v="United States"/>
    <s v="year"/>
    <n v="182500"/>
    <m/>
    <s v="TikTok"/>
    <s v="['swift', 'java', 'sql', 'nosql', 'cassandra', 'kafka', 'gdpr', 'express', 'flow']"/>
  </r>
  <r>
    <s v="Data Engineer"/>
    <s v="Associate, Data Engineer"/>
    <s v="Grand Rapids, MI"/>
    <s v="via Snagajob"/>
    <s v="Full-time"/>
    <b v="0"/>
    <x v="4"/>
    <x v="42"/>
    <b v="0"/>
    <b v="1"/>
    <s v="United States"/>
    <s v="hour"/>
    <m/>
    <n v="37.154998779296882"/>
    <s v="KPMG"/>
    <s v="['python', 'sql', 'go', 'jira']"/>
  </r>
  <r>
    <s v="Senior Data Engineer"/>
    <s v="Senior Data Engineer"/>
    <s v="Anywhere"/>
    <s v="via LinkedIn"/>
    <s v="Full-time"/>
    <b v="1"/>
    <x v="2"/>
    <x v="43"/>
    <b v="0"/>
    <b v="0"/>
    <s v="United States"/>
    <s v="year"/>
    <n v="200000"/>
    <m/>
    <s v="M Science"/>
    <s v="['databricks', 'snowflake', 'aws', 'airflow', 'tableau', 'git']"/>
  </r>
  <r>
    <s v="Software Engineer"/>
    <s v="Software Engineer - Data Engineering/Enterprise App Platforms"/>
    <s v="Anywhere"/>
    <s v="via LinkedIn"/>
    <s v="Full-time"/>
    <b v="1"/>
    <x v="8"/>
    <x v="44"/>
    <b v="0"/>
    <b v="0"/>
    <s v="Mexico"/>
    <s v="year"/>
    <n v="155000"/>
    <m/>
    <s v="Cisco"/>
    <s v="['python', 'golang', 'shell', 'java', 'javascript', 'html', 'css', 'sql', 'mongo', 'elasticsearch', 'sql server', 'neo4j', 'snowflake', 'oracle', 'aws', 'gcp', 'azure', 'kafka', 'angular', 'jquery', 'linux', 'github', 'jenkins', 'ansible']"/>
  </r>
  <r>
    <s v="Data Engineer"/>
    <s v="Data Engineer"/>
    <s v="St. Louis, MO"/>
    <s v="via JobServe"/>
    <s v="Full-time"/>
    <b v="0"/>
    <x v="4"/>
    <x v="45"/>
    <b v="0"/>
    <b v="1"/>
    <s v="United States"/>
    <s v="year"/>
    <n v="102500"/>
    <m/>
    <s v="Federal Reserve System"/>
    <s v="['python', 'sql', 'postgresql', 'aws', 'pandas', 'flow', 'docker', 'git', 'terraform']"/>
  </r>
  <r>
    <s v="Data Engineer"/>
    <s v="Associate, Data Engineer - Now Hiring"/>
    <s v="Pittsburgh, PA"/>
    <s v="via Snagajob"/>
    <s v="Full-time"/>
    <b v="0"/>
    <x v="2"/>
    <x v="46"/>
    <b v="0"/>
    <b v="1"/>
    <s v="United States"/>
    <s v="hour"/>
    <m/>
    <n v="38.215000152587891"/>
    <s v="KPMG"/>
    <s v="['python', 'sql', 'go', 'jira']"/>
  </r>
  <r>
    <s v="Data Scientist"/>
    <s v="Data Scientist - Marketing Analytics"/>
    <s v="Irving, TX"/>
    <s v="via LinkedIn"/>
    <s v="Full-time"/>
    <b v="0"/>
    <x v="4"/>
    <x v="47"/>
    <b v="0"/>
    <b v="1"/>
    <s v="United States"/>
    <s v="year"/>
    <n v="115000"/>
    <m/>
    <s v="Cottonwood Financial"/>
    <s v="['sql', 'sas', 'sas', 'python', 'r']"/>
  </r>
  <r>
    <s v="Data Scientist"/>
    <s v="Junior Data Scientist"/>
    <s v="Indianapolis, IN"/>
    <s v="via Dice"/>
    <s v="Full-time"/>
    <b v="0"/>
    <x v="3"/>
    <x v="48"/>
    <b v="0"/>
    <b v="0"/>
    <s v="United States"/>
    <s v="year"/>
    <n v="80000"/>
    <m/>
    <s v="Acadia Technologies, Inc."/>
    <m/>
  </r>
  <r>
    <s v="Data Engineer"/>
    <s v="Data Engineer"/>
    <s v="Mossville, IL"/>
    <s v="via LinkedIn"/>
    <s v="Contractor"/>
    <b v="0"/>
    <x v="4"/>
    <x v="49"/>
    <b v="0"/>
    <b v="1"/>
    <s v="United States"/>
    <s v="hour"/>
    <m/>
    <n v="42.5"/>
    <s v="Aditi Consulting"/>
    <s v="['sql', 'visual basic', 'python', 'aurora', 'snowflake', 'power bi']"/>
  </r>
  <r>
    <s v="Senior Data Analyst"/>
    <s v="Senior Data Analyst Business Optimization Intelligence"/>
    <s v="Bailey's Crossroads, VA"/>
    <s v="via ZipRecruiter"/>
    <s v="Full-time"/>
    <b v="0"/>
    <x v="2"/>
    <x v="50"/>
    <b v="0"/>
    <b v="1"/>
    <s v="United States"/>
    <s v="year"/>
    <n v="96500"/>
    <m/>
    <s v="Cox Communications"/>
    <s v="['sql', 'snowflake', 'aws', 'microstrategy', 'tableau', 'excel']"/>
  </r>
  <r>
    <s v="Data Engineer"/>
    <s v="Desk Aligned Data Engineer - Macro Trading - $400k"/>
    <m/>
    <s v="via LinkedIn"/>
    <s v="Full-time"/>
    <b v="0"/>
    <x v="4"/>
    <x v="51"/>
    <b v="1"/>
    <b v="0"/>
    <s v="United States"/>
    <s v="year"/>
    <n v="225000"/>
    <m/>
    <s v="Paragon Alpha - Hedge Fund Talent Business"/>
    <s v="['python', 'sql', 'airflow']"/>
  </r>
  <r>
    <s v="Data Analyst"/>
    <s v="Sr. Data Analyst (Healthcare Reporting/Data Analytics)- REMOTE"/>
    <s v="Anywhere"/>
    <s v="via ZipRecruiter"/>
    <s v="Full-time"/>
    <b v="1"/>
    <x v="1"/>
    <x v="52"/>
    <b v="0"/>
    <b v="1"/>
    <s v="United States"/>
    <s v="hour"/>
    <m/>
    <n v="48.209999084472663"/>
    <s v="SGA Inc."/>
    <s v="['sql', 'power bi', 'excel']"/>
  </r>
  <r>
    <s v="Data Scientist"/>
    <s v="Associate Data Scientist"/>
    <s v="Indianapolis, IN"/>
    <s v="via LinkedIn"/>
    <s v="Full-time"/>
    <b v="0"/>
    <x v="1"/>
    <x v="53"/>
    <b v="0"/>
    <b v="0"/>
    <s v="United States"/>
    <s v="year"/>
    <n v="57500"/>
    <m/>
    <s v="Brooksource"/>
    <s v="['sql', 'python', 'r', 'azure', 'git']"/>
  </r>
  <r>
    <s v="Data Analyst"/>
    <s v="Junior Data Analyst"/>
    <s v="Edmonton, AB, Canada"/>
    <s v="via Get.It"/>
    <s v="Part-time"/>
    <b v="0"/>
    <x v="9"/>
    <x v="54"/>
    <b v="0"/>
    <b v="0"/>
    <s v="Canada"/>
    <s v="hour"/>
    <m/>
    <n v="20"/>
    <s v="Trans-Tach"/>
    <s v="['sql', 'python', 'excel']"/>
  </r>
  <r>
    <s v="Senior Data Scientist"/>
    <s v="Senior Data Scientist - Clearance Required - Now Hiring"/>
    <s v="Tysons, VA"/>
    <s v="via Snagajob"/>
    <s v="Full-time and Part-time"/>
    <b v="0"/>
    <x v="1"/>
    <x v="55"/>
    <b v="0"/>
    <b v="0"/>
    <s v="United States"/>
    <s v="hour"/>
    <m/>
    <n v="47.620002746582031"/>
    <s v="LMI Consulting, LLC"/>
    <s v="['python', 'java', 'r', 'matlab', 'sql', 'databricks', 'spark', 'pyspark', 'scikit-learn', 'qlik']"/>
  </r>
  <r>
    <s v="Data Engineer"/>
    <s v="Lead Data Engineer - CLOUD"/>
    <s v="Melville, NY"/>
    <s v="via Snagajob"/>
    <s v="Full-time and Part-time"/>
    <b v="0"/>
    <x v="4"/>
    <x v="56"/>
    <b v="0"/>
    <b v="0"/>
    <s v="United States"/>
    <s v="hour"/>
    <m/>
    <n v="54.420001983642578"/>
    <s v="Northwell Health"/>
    <s v="['nosql', 'sql', 'javascript', 'python', 'bigquery', 'gcp', 'hadoop', 'spark']"/>
  </r>
  <r>
    <s v="Senior Data Engineer"/>
    <s v="Senior Data Engineer"/>
    <s v="United States"/>
    <s v="via LinkedIn"/>
    <s v="Full-time"/>
    <b v="0"/>
    <x v="2"/>
    <x v="57"/>
    <b v="1"/>
    <b v="0"/>
    <s v="United States"/>
    <s v="year"/>
    <n v="160000"/>
    <m/>
    <s v="Harnham"/>
    <s v="['sql', 'python', 'scala', 'java', 'nosql', 'aws', 'pyspark', 'kafka', 'airflow']"/>
  </r>
  <r>
    <s v="Senior Data Engineer"/>
    <s v="Senior Data Engineer"/>
    <s v="Jacksonville, FL"/>
    <s v="via LinkedIn"/>
    <s v="Contractor"/>
    <b v="0"/>
    <x v="0"/>
    <x v="58"/>
    <b v="0"/>
    <b v="1"/>
    <s v="Sudan"/>
    <s v="year"/>
    <n v="92000"/>
    <m/>
    <s v="Interactive Resources - iR"/>
    <s v="['sql', 'linux']"/>
  </r>
  <r>
    <s v="Data Scientist"/>
    <s v="Data Scientist II, Tech"/>
    <s v="New York, NY"/>
    <s v="via Indeed"/>
    <s v="Full-time"/>
    <b v="0"/>
    <x v="2"/>
    <x v="59"/>
    <b v="0"/>
    <b v="1"/>
    <s v="United States"/>
    <s v="year"/>
    <n v="140000"/>
    <m/>
    <s v="Uber"/>
    <s v="['sql', 'python']"/>
  </r>
  <r>
    <s v="Data Engineer"/>
    <s v="Founding Data Engineer"/>
    <s v="New York, NY"/>
    <s v="via Y Combinator"/>
    <s v="Full-time"/>
    <b v="0"/>
    <x v="6"/>
    <x v="60"/>
    <b v="1"/>
    <b v="0"/>
    <s v="United States"/>
    <s v="year"/>
    <n v="170000"/>
    <m/>
    <s v="Confido"/>
    <s v="['go', 'python', 'aws', 'node.js', 'flow']"/>
  </r>
  <r>
    <s v="Data Scientist"/>
    <s v="Data scientist to polish projects and build portfolio. - Contract..."/>
    <s v="Anywhere"/>
    <s v="via Upwork"/>
    <s v="Contractor and Temp work"/>
    <b v="1"/>
    <x v="4"/>
    <x v="61"/>
    <b v="0"/>
    <b v="0"/>
    <s v="United States"/>
    <s v="hour"/>
    <m/>
    <n v="31.5"/>
    <s v="Upwork"/>
    <m/>
  </r>
  <r>
    <s v="Senior Data Scientist"/>
    <s v="Senior Data Scientist, Wireless Product"/>
    <s v="Nederland, CO"/>
    <s v="via JobServe"/>
    <s v="Full-time"/>
    <b v="0"/>
    <x v="0"/>
    <x v="62"/>
    <b v="0"/>
    <b v="1"/>
    <s v="Sudan"/>
    <s v="year"/>
    <n v="100000"/>
    <m/>
    <s v="DISH"/>
    <s v="['python', 'r', 'sql', 'aws', 'snowflake']"/>
  </r>
  <r>
    <s v="Software Engineer"/>
    <s v="Software/Data Engineer - Python/AWS"/>
    <s v="Washington, DC"/>
    <s v="via ZipRecruiter"/>
    <s v="Contractor"/>
    <b v="0"/>
    <x v="0"/>
    <x v="63"/>
    <b v="1"/>
    <b v="0"/>
    <s v="Sudan"/>
    <s v="hour"/>
    <m/>
    <n v="65"/>
    <s v="Flex Employee Services"/>
    <s v="['python', 'sql', 'java', 'sas', 'sas', 'postgresql', 'aws', 'oracle', 'aurora', 'redshift', 'pyspark', 'spring', 'angular', 'jenkins', 'bitbucket']"/>
  </r>
  <r>
    <s v="Senior Data Engineer"/>
    <s v="Sr.Azure Data Engineer"/>
    <s v="Charleston, SC"/>
    <s v="via Dice.com"/>
    <s v="Contractor"/>
    <b v="0"/>
    <x v="0"/>
    <x v="64"/>
    <b v="1"/>
    <b v="0"/>
    <s v="Sudan"/>
    <s v="hour"/>
    <m/>
    <n v="65"/>
    <s v="JConnect Inc"/>
    <s v="['sql', 'sql server', 'azure', 'databricks', 'pyspark', 'ssis']"/>
  </r>
  <r>
    <s v="Data Engineer"/>
    <s v="Data Engineering Manager"/>
    <s v="Rijeka, Croatia"/>
    <s v="via Ai-Jobs.net"/>
    <s v="Full-time"/>
    <b v="0"/>
    <x v="10"/>
    <x v="65"/>
    <b v="0"/>
    <b v="0"/>
    <s v="Croatia"/>
    <s v="year"/>
    <n v="134241"/>
    <m/>
    <s v="iOLAP"/>
    <s v="['python', 'sql', 'aws']"/>
  </r>
  <r>
    <s v="Data Engineer"/>
    <s v="Data Engineer Analytics - W2"/>
    <s v="Hartford, CT"/>
    <s v="via ZipRecruiter"/>
    <s v="Contractor"/>
    <b v="0"/>
    <x v="2"/>
    <x v="66"/>
    <b v="0"/>
    <b v="0"/>
    <s v="United States"/>
    <s v="hour"/>
    <m/>
    <n v="70"/>
    <s v="Sunrise Systems Inc"/>
    <s v="['sql']"/>
  </r>
  <r>
    <s v="Data Scientist"/>
    <s v="Data Scientist"/>
    <s v="Houston, TX"/>
    <s v="via Indeed"/>
    <s v="Full-time"/>
    <b v="0"/>
    <x v="4"/>
    <x v="67"/>
    <b v="0"/>
    <b v="0"/>
    <s v="United States"/>
    <s v="hour"/>
    <m/>
    <n v="57.5"/>
    <s v="Connvertex Technologies Inc."/>
    <s v="['pytorch', 'tensorflow']"/>
  </r>
  <r>
    <s v="Senior Data Engineer"/>
    <s v="Senior Data Engineer (Hybrid)"/>
    <s v="Harrisonburg, VA"/>
    <s v="via SaluteMyJob"/>
    <s v="Full-time and Part-time"/>
    <b v="0"/>
    <x v="2"/>
    <x v="68"/>
    <b v="0"/>
    <b v="1"/>
    <s v="United States"/>
    <s v="year"/>
    <n v="173500"/>
    <m/>
    <s v="Capital One"/>
    <s v="['scala', 'nosql', 'python', 'sql', 'java', 'mongo', 'shell', 'mysql', 'cassandra', 'aws', 'azure', 'redshift', 'snowflake', 'hadoop', 'spark', 'kafka', 'angular']"/>
  </r>
  <r>
    <s v="Data Engineer"/>
    <s v="Data Engineer"/>
    <s v="Tampa, FL"/>
    <s v="via LinkedIn"/>
    <s v="Full-time"/>
    <b v="0"/>
    <x v="0"/>
    <x v="69"/>
    <b v="1"/>
    <b v="1"/>
    <s v="Sudan"/>
    <s v="year"/>
    <n v="112500"/>
    <m/>
    <s v="Jobot"/>
    <s v="['sql', 'azure', 'tableau']"/>
  </r>
  <r>
    <s v="Data Engineer"/>
    <s v="Lead Data Engineer - Full-time / Part-time"/>
    <s v="Rockford, IL"/>
    <s v="via Snagajob"/>
    <s v="Full-time and Part-time"/>
    <b v="0"/>
    <x v="4"/>
    <x v="70"/>
    <b v="0"/>
    <b v="1"/>
    <s v="United States"/>
    <s v="hour"/>
    <m/>
    <n v="51.489997863769531"/>
    <s v="Capital One"/>
    <s v="['python', 'scala', 'sql', 'java', 'nosql', 'mongo', 'shell', 'mysql', 'cassandra', 'aws', 'azure', 'redshift', 'snowflake', 'spark', 'hadoop', 'kafka']"/>
  </r>
  <r>
    <s v="Data Analyst"/>
    <s v="Escrow Data Analyst"/>
    <s v="Ocala, FL"/>
    <s v="via ZipRecruiter"/>
    <s v="Full-time"/>
    <b v="0"/>
    <x v="6"/>
    <x v="71"/>
    <b v="1"/>
    <b v="0"/>
    <s v="United States"/>
    <s v="hour"/>
    <m/>
    <n v="18.5"/>
    <s v="Essex Mortgage"/>
    <s v="['word', 'excel', 'powerpoint']"/>
  </r>
  <r>
    <s v="Data Engineer"/>
    <s v="IT &amp; Strategy Talent Programme - AI/ML and Data Engineer"/>
    <s v="Hamburg, Germany"/>
    <s v="via Ai-Jobs.net"/>
    <s v="Full-time"/>
    <b v="0"/>
    <x v="11"/>
    <x v="72"/>
    <b v="0"/>
    <b v="0"/>
    <s v="Germany"/>
    <s v="year"/>
    <n v="98301.5"/>
    <m/>
    <s v="Vattenfall"/>
    <s v="['azure']"/>
  </r>
  <r>
    <s v="Data Engineer"/>
    <s v="Big Data Engineer"/>
    <s v="Jessup, MD"/>
    <s v="via ZipRecruiter"/>
    <m/>
    <b v="0"/>
    <x v="1"/>
    <x v="73"/>
    <b v="0"/>
    <b v="0"/>
    <s v="United States"/>
    <s v="hour"/>
    <m/>
    <n v="74.824996948242188"/>
    <s v="Robert Half"/>
    <s v="['db2', 'power bi']"/>
  </r>
  <r>
    <s v="Data Engineer"/>
    <s v="Azure Data Engineer"/>
    <s v="Anywhere"/>
    <s v="via LinkedIn"/>
    <s v="Contractor"/>
    <b v="1"/>
    <x v="5"/>
    <x v="74"/>
    <b v="0"/>
    <b v="0"/>
    <s v="United States"/>
    <s v="hour"/>
    <m/>
    <n v="55"/>
    <s v="Vertisystem"/>
    <s v="['python', 'sql', 'powershell', 'bash', 'azure', 'databricks', 'pandas', 'github']"/>
  </r>
  <r>
    <s v="Data Scientist"/>
    <s v="Data Scientist"/>
    <s v="Fremont, CA"/>
    <s v="via Indeed"/>
    <s v="Full-time"/>
    <b v="0"/>
    <x v="5"/>
    <x v="75"/>
    <b v="0"/>
    <b v="0"/>
    <s v="United States"/>
    <s v="year"/>
    <n v="85000"/>
    <m/>
    <s v="SoundThinking"/>
    <s v="['python', 'r', 'sql', 'aws', 'pandas', 'numpy', 'tidyverse', 'matplotlib', 'ggplot2']"/>
  </r>
  <r>
    <s v="Data Scientist"/>
    <s v="Lead Data Scientist"/>
    <s v="Homestead, PA"/>
    <s v="via Ladders"/>
    <s v="Full-time"/>
    <b v="0"/>
    <x v="1"/>
    <x v="76"/>
    <b v="0"/>
    <b v="0"/>
    <s v="United States"/>
    <s v="year"/>
    <n v="90000"/>
    <m/>
    <s v="Highmark"/>
    <s v="['python', 'sql', 'r', 'bigquery', 'flow']"/>
  </r>
  <r>
    <s v="Senior Data Engineer"/>
    <s v="Senior Data Engineer - Principal Associate - Full-time / Part-time"/>
    <s v="Paris, TX"/>
    <s v="via Snagajob"/>
    <s v="Full-time"/>
    <b v="0"/>
    <x v="1"/>
    <x v="77"/>
    <b v="0"/>
    <b v="1"/>
    <s v="United States"/>
    <s v="hour"/>
    <m/>
    <n v="58.680000305175781"/>
    <s v="Capital One"/>
    <s v="['java', 'scala', 'python', 'nosql', 'sql', 'mongo', 'shell', 'mysql', 'cassandra', 'redshift', 'snowflake', 'aws', 'azure', 'hadoop', 'kafka', 'spark']"/>
  </r>
  <r>
    <s v="Senior Data Scientist"/>
    <s v="Senior Data Scientist"/>
    <s v="El Mirage, AZ"/>
    <s v="via ZipRecruiter"/>
    <s v="Full-time"/>
    <b v="0"/>
    <x v="5"/>
    <x v="78"/>
    <b v="0"/>
    <b v="1"/>
    <s v="United States"/>
    <s v="year"/>
    <n v="116700"/>
    <m/>
    <s v="Cox Communications"/>
    <s v="['sql', 'r', 'python', 'scala', 'java', 'c++', 'sas', 'sas', 'aws', 'spark', 'ggplot2', 'pandas', 'numpy', 'scikit-learn', 'tableau']"/>
  </r>
  <r>
    <s v="Data Engineer"/>
    <s v="Data Engineer"/>
    <s v="Anywhere"/>
    <s v="via Indeed"/>
    <s v="Contractor"/>
    <b v="1"/>
    <x v="5"/>
    <x v="79"/>
    <b v="1"/>
    <b v="0"/>
    <s v="United States"/>
    <s v="hour"/>
    <m/>
    <n v="65"/>
    <s v="Leadstack Inc"/>
    <s v="['python', 'sql', 'azure', 'databricks', 'spark', 'power bi']"/>
  </r>
  <r>
    <s v="Data Engineer"/>
    <s v="(Senior) Analytics Engineer / Data Engineer (all genders)"/>
    <s v="Göppingen, Germany"/>
    <s v="via Ai-Jobs.net"/>
    <s v="Full-time"/>
    <b v="0"/>
    <x v="11"/>
    <x v="80"/>
    <b v="0"/>
    <b v="0"/>
    <s v="Germany"/>
    <s v="year"/>
    <n v="163500"/>
    <m/>
    <s v="TeamViewer"/>
    <s v="['sql', 'go', 'git']"/>
  </r>
  <r>
    <s v="Data Analyst"/>
    <s v="Data Analyst"/>
    <s v="Newnan, GA"/>
    <s v="via Indeed"/>
    <s v="Full-time"/>
    <b v="0"/>
    <x v="1"/>
    <x v="81"/>
    <b v="0"/>
    <b v="1"/>
    <s v="United States"/>
    <s v="year"/>
    <n v="75000"/>
    <m/>
    <s v="JB HARRIS TRANSPORT"/>
    <s v="['sql', 'power bi', 'dax']"/>
  </r>
  <r>
    <s v="Business Analyst"/>
    <s v="Business Analyst"/>
    <s v="Anywhere"/>
    <s v="via ZipRecruiter"/>
    <s v="Full-time"/>
    <b v="1"/>
    <x v="1"/>
    <x v="82"/>
    <b v="0"/>
    <b v="0"/>
    <s v="United States"/>
    <s v="hour"/>
    <m/>
    <n v="41"/>
    <s v="9992"/>
    <s v="['sql', 'sas', 'sas', 'sql server', 'word', 'excel', 'webex']"/>
  </r>
  <r>
    <s v="Data Scientist"/>
    <s v="Data Scientist (Manufacturing)"/>
    <s v="Austin, TX"/>
    <s v="via Ai-Jobs.net"/>
    <s v="Full-time"/>
    <b v="0"/>
    <x v="0"/>
    <x v="83"/>
    <b v="0"/>
    <b v="1"/>
    <s v="Sudan"/>
    <s v="year"/>
    <n v="69962.5"/>
    <m/>
    <s v="Sustainment"/>
    <m/>
  </r>
  <r>
    <s v="Data Analyst"/>
    <s v="HR Reporting Data Analyst"/>
    <s v="Exton, PA"/>
    <s v="via LinkedIn"/>
    <s v="Full-time"/>
    <b v="0"/>
    <x v="2"/>
    <x v="84"/>
    <b v="1"/>
    <b v="0"/>
    <s v="United States"/>
    <s v="hour"/>
    <m/>
    <n v="35"/>
    <s v="Insight Global"/>
    <s v="['sql', 'oracle', 'excel', 'tableau']"/>
  </r>
  <r>
    <s v="Data Scientist"/>
    <s v="Data Scientist Technical Specialist - Full-time / Part-time"/>
    <s v="Reston, VA"/>
    <s v="via Snagajob"/>
    <s v="Full-time"/>
    <b v="0"/>
    <x v="1"/>
    <x v="85"/>
    <b v="0"/>
    <b v="1"/>
    <s v="United States"/>
    <s v="hour"/>
    <m/>
    <n v="47.620002746582031"/>
    <s v="CoSolutions, Inc."/>
    <s v="['c#', 'c++', 'python', 'hadoop', 'pandas', 'jupyter', 'windows', 'tableau', 'excel']"/>
  </r>
  <r>
    <s v="Data Engineer"/>
    <s v="Data Analyst/ Data Engineer"/>
    <s v="Plano, TX"/>
    <s v="via LinkedIn"/>
    <s v="Contractor"/>
    <b v="0"/>
    <x v="3"/>
    <x v="86"/>
    <b v="1"/>
    <b v="1"/>
    <s v="United States"/>
    <s v="hour"/>
    <m/>
    <n v="47.5"/>
    <s v="Pyramid Consulting, Inc"/>
    <s v="['python', 'sql', 'aws', 'databricks', 'tableau']"/>
  </r>
  <r>
    <s v="Senior Data Scientist"/>
    <s v="Senior Data Scientist - Language Modeling and AI"/>
    <s v="Belle, MO"/>
    <s v="via Snagajob"/>
    <s v="Full-time and Part-time"/>
    <b v="0"/>
    <x v="3"/>
    <x v="87"/>
    <b v="0"/>
    <b v="1"/>
    <s v="United States"/>
    <s v="hour"/>
    <m/>
    <n v="37.854999542236328"/>
    <s v="EDWARD JONES"/>
    <s v="['python', 'r', 'scala', 'tensorflow', 'pytorch']"/>
  </r>
  <r>
    <s v="Data Engineer"/>
    <s v="Cleared Data Engineer (All Levels)"/>
    <s v="Chantilly, VA"/>
    <s v="via LinkedIn"/>
    <s v="Full-time"/>
    <b v="0"/>
    <x v="4"/>
    <x v="88"/>
    <b v="0"/>
    <b v="1"/>
    <s v="United States"/>
    <s v="year"/>
    <n v="122340"/>
    <m/>
    <s v="Noblis"/>
    <s v="['python', 'sql', 'java', 'mongodb', 'mongodb', 'javascript', 'postgresql', 'mysql', 'oracle', 'hadoop', 'spark', 'docker', 'kubernetes', 'git']"/>
  </r>
  <r>
    <s v="Data Scientist"/>
    <s v="Data Scientist 4"/>
    <s v="Pittsburgh, PA"/>
    <s v="via Genesis10 - Talentify"/>
    <s v="Contractor"/>
    <b v="0"/>
    <x v="3"/>
    <x v="89"/>
    <b v="0"/>
    <b v="1"/>
    <s v="United States"/>
    <s v="hour"/>
    <m/>
    <n v="71.730003356933594"/>
    <s v="Genesis10"/>
    <s v="['python', 'r', 'java', 'nosql', 'mongo', 'neo4j', 'cassandra', 'databricks', 'azure', 'aws', 'hadoop', 'pyspark', 'spark', 'kafka', 'airflow', 'tableau', 'yarn', 'git', 'bitbucket', 'jenkins']"/>
  </r>
  <r>
    <s v="Senior Data Engineer"/>
    <s v="Senior Data Engineer"/>
    <s v="Cupertino, CA"/>
    <s v="via LinkedIn"/>
    <s v="Full-time"/>
    <b v="0"/>
    <x v="2"/>
    <x v="90"/>
    <b v="0"/>
    <b v="0"/>
    <s v="United States"/>
    <s v="year"/>
    <n v="160000"/>
    <m/>
    <s v="TheoremOne"/>
    <s v="['sql', 'java', 'scala', 'python', 'aws', 'spark', 'hadoop', 'kafka', 'airflow']"/>
  </r>
  <r>
    <s v="Senior Data Scientist"/>
    <s v="Senior Data Scientist (f/m/d) Spain"/>
    <s v="Barcelona, Spain"/>
    <s v="via Ai-Jobs.net"/>
    <s v="Full-time"/>
    <b v="0"/>
    <x v="12"/>
    <x v="91"/>
    <b v="0"/>
    <b v="0"/>
    <s v="Spain"/>
    <s v="year"/>
    <n v="157500"/>
    <m/>
    <s v="SIGNA Sports United"/>
    <s v="['python', 'sql', 'aws']"/>
  </r>
  <r>
    <s v="Senior Data Scientist"/>
    <s v="Senior Data Scientist"/>
    <s v="Washington, DC"/>
    <s v="via LinkedIn"/>
    <s v="Full-time"/>
    <b v="0"/>
    <x v="2"/>
    <x v="92"/>
    <b v="0"/>
    <b v="1"/>
    <s v="United States"/>
    <s v="year"/>
    <n v="170000"/>
    <m/>
    <s v="Harnham"/>
    <s v="['python', 'sql']"/>
  </r>
  <r>
    <s v="Data Scientist"/>
    <s v="Data Scientist Needed to build a reccomendation system"/>
    <s v="Anywhere"/>
    <s v="via Upwork"/>
    <s v="Contractor and Temp work"/>
    <b v="1"/>
    <x v="3"/>
    <x v="93"/>
    <b v="0"/>
    <b v="0"/>
    <s v="United States"/>
    <s v="hour"/>
    <m/>
    <n v="85"/>
    <s v="Upwork"/>
    <s v="['python', 'r', 'scala', 'tensorflow', 'pytorch', 'scikit-learn', 'pandas', 'numpy']"/>
  </r>
  <r>
    <s v="Data Scientist"/>
    <s v="Data Scientist"/>
    <s v="Indianapolis, IN"/>
    <s v="via Indeed"/>
    <s v="Contractor"/>
    <b v="0"/>
    <x v="3"/>
    <x v="94"/>
    <b v="0"/>
    <b v="0"/>
    <s v="United States"/>
    <s v="hour"/>
    <m/>
    <n v="39"/>
    <s v="Hanker Solutions Pvt.Ltd"/>
    <s v="['oracle']"/>
  </r>
  <r>
    <s v="Data Engineer"/>
    <s v="Data Engineer"/>
    <s v="Chicago, IL"/>
    <s v="via Indeed"/>
    <s v="Full-time"/>
    <b v="0"/>
    <x v="5"/>
    <x v="95"/>
    <b v="0"/>
    <b v="1"/>
    <s v="United States"/>
    <s v="year"/>
    <n v="102500"/>
    <m/>
    <s v="Alliant Credit Union"/>
    <s v="['sql', 'azure', 'tableau']"/>
  </r>
  <r>
    <s v="Data Scientist"/>
    <s v="Data Scientist 3"/>
    <s v="Annapolis Junction, MD"/>
    <s v="via Snagajob"/>
    <s v="Full-time and Part-time"/>
    <b v="0"/>
    <x v="2"/>
    <x v="96"/>
    <b v="0"/>
    <b v="0"/>
    <s v="United States"/>
    <s v="hour"/>
    <m/>
    <n v="44.735000610351563"/>
    <s v="iNovex Information Systems"/>
    <m/>
  </r>
  <r>
    <s v="Senior Data Scientist"/>
    <s v="Senior Data Scientist - Clearance Required - Full-time / Part-time"/>
    <s v="Tysons, VA"/>
    <s v="via Snagajob"/>
    <s v="Full-time and Part-time"/>
    <b v="0"/>
    <x v="2"/>
    <x v="97"/>
    <b v="0"/>
    <b v="0"/>
    <s v="United States"/>
    <s v="hour"/>
    <m/>
    <n v="47.620002746582031"/>
    <s v="LMI Consulting, LLC"/>
    <s v="['python', 'java', 'r', 'matlab', 'sql', 'databricks', 'spark', 'pyspark', 'scikit-learn', 'qlik']"/>
  </r>
  <r>
    <s v="Data Engineer"/>
    <s v="Data Engineer (Cloud) (W2 Only)"/>
    <s v="Columbus, OH"/>
    <s v="via LinkedIn"/>
    <s v="Contractor"/>
    <b v="0"/>
    <x v="1"/>
    <x v="98"/>
    <b v="0"/>
    <b v="0"/>
    <s v="United States"/>
    <s v="hour"/>
    <m/>
    <n v="58.5"/>
    <s v="BayOne Solutions"/>
    <s v="['sql', 'sql server', 'aws']"/>
  </r>
  <r>
    <s v="Software Engineer"/>
    <s v="Graduate Power BI Developer"/>
    <s v="Mumbai, Maharashtra, India"/>
    <s v="via Ai-Jobs.net"/>
    <s v="Full-time"/>
    <b v="0"/>
    <x v="13"/>
    <x v="99"/>
    <b v="0"/>
    <b v="0"/>
    <s v="India"/>
    <s v="year"/>
    <n v="50400"/>
    <m/>
    <s v="YouGov"/>
    <s v="['sql', 'power bi', 'excel']"/>
  </r>
  <r>
    <s v="Data Engineer"/>
    <s v="Cloud Data Engineer II - Full-time / Part-time"/>
    <s v="Dubuque, IA"/>
    <s v="via Snagajob"/>
    <s v="Full-time"/>
    <b v="0"/>
    <x v="6"/>
    <x v="100"/>
    <b v="0"/>
    <b v="1"/>
    <s v="United States"/>
    <s v="hour"/>
    <m/>
    <n v="50.75"/>
    <s v="Heartland Financial USA Inc"/>
    <s v="['sql', 'java', 'sql server', 'snowflake', 'git']"/>
  </r>
  <r>
    <s v="Data Engineer"/>
    <s v="Data Engineer"/>
    <s v="Anywhere"/>
    <s v="via LinkedIn"/>
    <s v="Full-time"/>
    <b v="1"/>
    <x v="4"/>
    <x v="101"/>
    <b v="0"/>
    <b v="1"/>
    <s v="United States"/>
    <s v="year"/>
    <n v="112500"/>
    <m/>
    <s v="Rhythmos"/>
    <s v="['python', 'java', 'sql', 'no-sql', 'scala', 'nosql', 'aws', 'gcp', 'kafka', 'spark', 'docker', 'kubernetes', 'confluence']"/>
  </r>
  <r>
    <s v="Data Analyst"/>
    <s v="Data Analyst"/>
    <s v="Orlando, FL"/>
    <s v="via BeBee"/>
    <s v="Full-time"/>
    <b v="0"/>
    <x v="6"/>
    <x v="102"/>
    <b v="0"/>
    <b v="1"/>
    <s v="United States"/>
    <s v="year"/>
    <n v="100000"/>
    <m/>
    <s v="Siemens Energy"/>
    <m/>
  </r>
  <r>
    <s v="Data Engineer"/>
    <s v="Data Engineer"/>
    <s v="Willow Grove, PA"/>
    <s v="via LinkedIn"/>
    <s v="Full-time"/>
    <b v="0"/>
    <x v="5"/>
    <x v="103"/>
    <b v="0"/>
    <b v="0"/>
    <s v="United States"/>
    <s v="year"/>
    <n v="75000"/>
    <m/>
    <s v="Kane Partners LLC"/>
    <s v="['python', 'sql', 'azure']"/>
  </r>
  <r>
    <s v="Data Scientist"/>
    <s v="TechOps Data Scientist (Wilsonville, OR or Huntsville, AL)"/>
    <s v="Huntsville, AL"/>
    <s v="via Indeed"/>
    <s v="Full-time"/>
    <b v="0"/>
    <x v="6"/>
    <x v="104"/>
    <b v="0"/>
    <b v="1"/>
    <s v="United States"/>
    <s v="year"/>
    <n v="109750"/>
    <m/>
    <s v="Siemens"/>
    <s v="['sas', 'sas', 'java', 'scala', 'c++', 'matlab', 'mongodb', 'mongodb', 'cassandra', 'excel', 'tableau', 'qlik']"/>
  </r>
  <r>
    <s v="Data Engineer"/>
    <s v="Data Engineer 2"/>
    <s v="Bengaluru, Karnataka, India"/>
    <s v="via Ai-Jobs.net"/>
    <s v="Full-time"/>
    <b v="0"/>
    <x v="13"/>
    <x v="105"/>
    <b v="0"/>
    <b v="0"/>
    <s v="India"/>
    <s v="year"/>
    <n v="147500"/>
    <m/>
    <s v="Publicis Groupe"/>
    <s v="['sql', 'shell', 'python', 'nosql', 'aws', 'redshift', 'hadoop', 'spark', 'pyspark', 'airflow', 'docker']"/>
  </r>
  <r>
    <s v="Data Analyst"/>
    <s v="Director, Data and Analytics"/>
    <s v="Elmhurst, IL"/>
    <s v="via Snagajob"/>
    <s v="Full-time"/>
    <b v="0"/>
    <x v="3"/>
    <x v="106"/>
    <b v="1"/>
    <b v="0"/>
    <s v="United States"/>
    <s v="hour"/>
    <m/>
    <n v="54.954998016357422"/>
    <s v="Kellogg Company"/>
    <s v="['r', 'aws', 'redshift']"/>
  </r>
  <r>
    <s v="Data Engineer"/>
    <s v="Data Engineer"/>
    <s v="Raleigh, NC"/>
    <s v="via Snagajob"/>
    <s v="Full-time and Part-time"/>
    <b v="0"/>
    <x v="6"/>
    <x v="107"/>
    <b v="0"/>
    <b v="0"/>
    <s v="United States"/>
    <s v="hour"/>
    <m/>
    <n v="44.75"/>
    <s v="Presidio, Inc."/>
    <s v="['nosql', 'sql', 'python', 'c', 'aws', 'azure', 'gcp', 'spark', 'airflow', 'tableau', 'git', 'terraform', 'docker', 'kubernetes']"/>
  </r>
  <r>
    <s v="Data Analyst"/>
    <s v="Student Worker/Intern - Data Analysis"/>
    <s v="Dallas, TX"/>
    <s v="via ZipRecruiter"/>
    <s v="Part-time"/>
    <b v="0"/>
    <x v="4"/>
    <x v="108"/>
    <b v="0"/>
    <b v="0"/>
    <s v="United States"/>
    <s v="hour"/>
    <m/>
    <n v="8"/>
    <s v="UNT System"/>
    <s v="['sas', 'sas', 'python', 'word', 'spreadsheet', 'tableau', 'excel']"/>
  </r>
  <r>
    <s v="Data Scientist"/>
    <s v="Staff Data Scientist"/>
    <s v="Bengaluru, Karnataka, India"/>
    <s v="via Ai-Jobs.net"/>
    <s v="Full-time"/>
    <b v="0"/>
    <x v="13"/>
    <x v="109"/>
    <b v="0"/>
    <b v="0"/>
    <s v="India"/>
    <s v="year"/>
    <n v="79200"/>
    <m/>
    <s v="Databricks"/>
    <s v="['scala', 'python', 'sql', 'databricks', 'spark', 'excel', 'unify']"/>
  </r>
  <r>
    <s v="Data Engineer"/>
    <s v="Data Engineer - Full-time"/>
    <s v="Dublin, OH"/>
    <s v="via Snagajob"/>
    <s v="Full-time"/>
    <b v="0"/>
    <x v="6"/>
    <x v="110"/>
    <b v="1"/>
    <b v="0"/>
    <s v="United States"/>
    <s v="hour"/>
    <m/>
    <n v="61"/>
    <s v="Robert Half"/>
    <s v="['sql', 'gcp', 'airflow']"/>
  </r>
  <r>
    <s v="Data Scientist"/>
    <s v="Data Scientist &amp; Python Developer (remote opportunity)"/>
    <s v="Anywhere"/>
    <s v="via Snagajob"/>
    <s v="Full-time"/>
    <b v="1"/>
    <x v="1"/>
    <x v="111"/>
    <b v="0"/>
    <b v="1"/>
    <s v="United States"/>
    <s v="hour"/>
    <m/>
    <n v="43.709999084472663"/>
    <s v="Tivity Health Services, LLC"/>
    <s v="['python', 'sql', 'aws', 'pandas', 'numpy', 'matplotlib', 'seaborn', 'plotly', 'nltk', 'pytorch', 'django', 'flask']"/>
  </r>
  <r>
    <s v="Data Engineer"/>
    <s v="Data Engineer, Lead - Now Hiring"/>
    <s v="Arlington, VA"/>
    <s v="via Snagajob"/>
    <s v="Full-time and Part-time"/>
    <b v="0"/>
    <x v="0"/>
    <x v="112"/>
    <b v="0"/>
    <b v="1"/>
    <s v="Sudan"/>
    <s v="hour"/>
    <m/>
    <n v="61.159996032714837"/>
    <s v="Booz Allen Hamilton"/>
    <s v="['python', 'sql', 'scala', 'java', 'nosql', 'mongodb', 'mongodb', 'shell', 'cassandra', 'mysql', 'aws', 'azure', 'databricks', 'redshift', 'snowflake', 'spark', 'airflow', 'hadoop', 'kafka', 'unix', 'linux']"/>
  </r>
  <r>
    <s v="Data Engineer"/>
    <s v="Data Engineer"/>
    <s v="Anywhere"/>
    <s v="via Upwork"/>
    <s v="Contractor and Temp work"/>
    <b v="1"/>
    <x v="5"/>
    <x v="113"/>
    <b v="1"/>
    <b v="0"/>
    <s v="United States"/>
    <s v="hour"/>
    <m/>
    <n v="100"/>
    <s v="Upwork"/>
    <s v="['sql', 'looker']"/>
  </r>
  <r>
    <s v="Data Engineer"/>
    <s v="Data Engineering Consultant (Hybrid) - Now Hiring"/>
    <s v="Burnsville, MN"/>
    <s v="via Snagajob"/>
    <s v="Full-time"/>
    <b v="0"/>
    <x v="0"/>
    <x v="114"/>
    <b v="0"/>
    <b v="1"/>
    <s v="Sudan"/>
    <s v="hour"/>
    <m/>
    <n v="50.965000152587891"/>
    <s v="Securian Financial Group"/>
    <s v="['sql', 'aws', 'flow']"/>
  </r>
  <r>
    <s v="Data Scientist"/>
    <s v="Data Scientist"/>
    <s v="Greenwood Village, CO"/>
    <s v="via LinkedIn"/>
    <s v="Contractor"/>
    <b v="0"/>
    <x v="4"/>
    <x v="115"/>
    <b v="0"/>
    <b v="1"/>
    <s v="United States"/>
    <s v="year"/>
    <n v="135000"/>
    <m/>
    <s v="Ascendion"/>
    <s v="['sql']"/>
  </r>
  <r>
    <s v="Data Analyst"/>
    <s v="Product Management Data Analyst - Now Hiring"/>
    <s v="Anywhere"/>
    <s v="via Snagajob"/>
    <s v="Full-time"/>
    <b v="1"/>
    <x v="2"/>
    <x v="116"/>
    <b v="1"/>
    <b v="0"/>
    <s v="United States"/>
    <s v="hour"/>
    <m/>
    <n v="55"/>
    <s v="Robert Half"/>
    <m/>
  </r>
  <r>
    <s v="Data Scientist"/>
    <s v="Data Scientist"/>
    <s v="United States"/>
    <s v="via Indeed"/>
    <s v="Full-time"/>
    <b v="0"/>
    <x v="0"/>
    <x v="117"/>
    <b v="0"/>
    <b v="0"/>
    <s v="Sudan"/>
    <s v="year"/>
    <n v="155000"/>
    <m/>
    <s v="LPL Financial"/>
    <s v="['erlang', 'sql', 'r', 'python', 'tableau', 'alteryx']"/>
  </r>
  <r>
    <s v="Data Engineer"/>
    <s v="Data Engineer"/>
    <s v="Baltimore, MD"/>
    <s v="via Adzuna"/>
    <s v="Full-time"/>
    <b v="0"/>
    <x v="6"/>
    <x v="118"/>
    <b v="0"/>
    <b v="1"/>
    <s v="United States"/>
    <s v="year"/>
    <n v="58926"/>
    <m/>
    <s v="Capital One"/>
    <s v="['scala', 'nosql', 'python', 'java', 'elasticsearch', 'cassandra', 'aws', 'azure', 'redshift', 'snowflake', 'hadoop', 'spark', 'airflow', 'kafka', 'angular']"/>
  </r>
  <r>
    <s v="Senior Data Engineer"/>
    <s v="Sr Data Engineer - (in-person in Aliso Viejo)"/>
    <s v="Irvine, CA"/>
    <s v="via ZipRecruiter"/>
    <s v="Full-time"/>
    <b v="0"/>
    <x v="3"/>
    <x v="119"/>
    <b v="0"/>
    <b v="1"/>
    <s v="United States"/>
    <s v="year"/>
    <n v="135000"/>
    <m/>
    <s v="Adroit Worldwide Media, Inc. (AWM Smart Shelf)"/>
    <s v="['sql', 'python', 'gcp', 'power bi', 'tableau']"/>
  </r>
  <r>
    <s v="Senior Data Engineer"/>
    <s v="Senior Data Engineer - Full-time / Part-time"/>
    <s v="Orange, CA"/>
    <s v="via Snagajob"/>
    <s v="Full-time"/>
    <b v="0"/>
    <x v="6"/>
    <x v="120"/>
    <b v="0"/>
    <b v="1"/>
    <s v="United States"/>
    <s v="hour"/>
    <m/>
    <n v="52.779998779296882"/>
    <s v="ENGIE North America Inc."/>
    <s v="['sql', 'swift']"/>
  </r>
  <r>
    <s v="Data Engineer"/>
    <s v="Data Engineer"/>
    <s v="Dayton, OH"/>
    <s v="via Ladders"/>
    <s v="Full-time"/>
    <b v="0"/>
    <x v="5"/>
    <x v="121"/>
    <b v="0"/>
    <b v="0"/>
    <s v="United States"/>
    <s v="year"/>
    <n v="108415.5"/>
    <m/>
    <s v="Insight Global"/>
    <s v="['python', 'r', 'azure', 'aws', 'gcp', 'tensorflow', 'hadoop']"/>
  </r>
  <r>
    <s v="Data Engineer"/>
    <s v="Lead Data Engineer - Now Hiring"/>
    <s v="Morristown, NJ"/>
    <s v="via Snagajob"/>
    <s v="Full-time and Part-time"/>
    <b v="0"/>
    <x v="6"/>
    <x v="122"/>
    <b v="1"/>
    <b v="1"/>
    <s v="United States"/>
    <s v="hour"/>
    <m/>
    <n v="54.420001983642578"/>
    <s v="Zelis Healthcare, LLC"/>
    <s v="['python', 'sql', 't-sql', 'sql server', 'snowflake', 'azure', 'git', 'jira', 'confluence']"/>
  </r>
  <r>
    <s v="Data Engineer"/>
    <s v="Sr. Data Engineer - (Hybrid)"/>
    <s v="Oak Brook, IL"/>
    <s v="via Snagajob"/>
    <s v="Full-time"/>
    <b v="0"/>
    <x v="2"/>
    <x v="123"/>
    <b v="0"/>
    <b v="0"/>
    <s v="United States"/>
    <s v="hour"/>
    <m/>
    <n v="50.669998168945313"/>
    <s v="The Chamberlain Group"/>
    <s v="['nosql', 'databricks', 'azure', 'spark', 'kafka', 'qlik', 'power bi']"/>
  </r>
  <r>
    <s v="Data Engineer"/>
    <s v="Data Engineer"/>
    <s v="Portland, OR"/>
    <s v="via Dice"/>
    <s v="Contractor"/>
    <b v="0"/>
    <x v="4"/>
    <x v="124"/>
    <b v="1"/>
    <b v="0"/>
    <s v="United States"/>
    <s v="hour"/>
    <m/>
    <n v="55"/>
    <s v="Yorkshire Global Solutions Inc."/>
    <s v="['python', 'sql', 'nosql', 'java', 'scala', 'shell', 'aws', 'pyspark', 'hadoop', 'spark', 'kafka', 'spring']"/>
  </r>
  <r>
    <s v="Senior Data Analyst"/>
    <s v="Senior Data Analyst"/>
    <s v="Austin, TX"/>
    <s v="via LinkedIn"/>
    <s v="Full-time"/>
    <b v="0"/>
    <x v="4"/>
    <x v="125"/>
    <b v="1"/>
    <b v="1"/>
    <s v="United States"/>
    <s v="year"/>
    <n v="150000"/>
    <m/>
    <s v="TheoremOne"/>
    <s v="['sql', 'r', 'python', 'tableau']"/>
  </r>
  <r>
    <s v="Cloud Engineer"/>
    <s v="Network engineer"/>
    <s v="Atlanta, GA"/>
    <s v="via Talent.com"/>
    <s v="Full-time and Temp work"/>
    <b v="0"/>
    <x v="0"/>
    <x v="126"/>
    <b v="1"/>
    <b v="0"/>
    <s v="Sudan"/>
    <s v="hour"/>
    <m/>
    <n v="40"/>
    <s v="titandata.com"/>
    <s v="['python']"/>
  </r>
  <r>
    <s v="Data Analyst"/>
    <s v="Data Analyst - Operations - Onboarding and Subscription Management"/>
    <s v="Chennai, Tamil Nadu, India"/>
    <s v="via Ai-Jobs.net"/>
    <s v="Full-time"/>
    <b v="0"/>
    <x v="13"/>
    <x v="127"/>
    <b v="0"/>
    <b v="0"/>
    <s v="India"/>
    <s v="year"/>
    <n v="111175"/>
    <m/>
    <s v="Arcadia"/>
    <s v="['sql', 'electron', 'excel', 'powerpoint', 'word']"/>
  </r>
  <r>
    <s v="Data Engineer"/>
    <s v="Sr. Data Engineer"/>
    <s v="Reston, VA"/>
    <s v="via Ladders"/>
    <s v="Full-time"/>
    <b v="0"/>
    <x v="5"/>
    <x v="128"/>
    <b v="0"/>
    <b v="1"/>
    <s v="United States"/>
    <s v="year"/>
    <n v="90000"/>
    <m/>
    <s v="Resonate"/>
    <s v="['scala', 'java', 'sql', 'aws', 'kafka', 'splunk']"/>
  </r>
  <r>
    <s v="Data Scientist"/>
    <s v="Data Scientist"/>
    <s v="Gaithersburg, MD"/>
    <s v="via Dice"/>
    <s v="Contractor"/>
    <b v="0"/>
    <x v="2"/>
    <x v="129"/>
    <b v="0"/>
    <b v="0"/>
    <s v="United States"/>
    <s v="hour"/>
    <m/>
    <n v="70"/>
    <s v="Tri-Force Consulting Services Inc"/>
    <m/>
  </r>
  <r>
    <s v="Senior Data Engineer"/>
    <s v="Senior Data Engineer"/>
    <s v="South Bend, IN"/>
    <s v="via SaluteMyJob"/>
    <s v="Full-time and Part-time"/>
    <b v="0"/>
    <x v="2"/>
    <x v="130"/>
    <b v="0"/>
    <b v="1"/>
    <s v="United States"/>
    <s v="year"/>
    <n v="173500"/>
    <m/>
    <s v="Capital One"/>
    <s v="['java', 'scala', 'python', 'nosql', 'mongo', 'shell', 'cassandra', 'redshift', 'snowflake', 'aws', 'azure', 'spark', 'hadoop', 'kafka']"/>
  </r>
  <r>
    <s v="Data Scientist"/>
    <s v="Head of Data Science"/>
    <s v="Anywhere"/>
    <s v="via LinkedIn"/>
    <s v="Full-time"/>
    <b v="1"/>
    <x v="4"/>
    <x v="131"/>
    <b v="0"/>
    <b v="1"/>
    <s v="United States"/>
    <s v="year"/>
    <n v="324000"/>
    <m/>
    <s v="Demandbase"/>
    <m/>
  </r>
  <r>
    <s v="Data Engineer"/>
    <s v="Data Engineer"/>
    <s v="Portland, OR"/>
    <s v="via LinkedIn"/>
    <s v="Full-time"/>
    <b v="0"/>
    <x v="0"/>
    <x v="132"/>
    <b v="0"/>
    <b v="1"/>
    <s v="Sudan"/>
    <s v="year"/>
    <n v="102500"/>
    <m/>
    <s v="Robert Half"/>
    <s v="['sql', 'go', 'sql server', 'oracle', 'snowflake', 'azure', 'tableau', 'power bi']"/>
  </r>
  <r>
    <s v="Data Engineer"/>
    <s v="Data Engineer (JO-01)"/>
    <s v="St Paul, MN"/>
    <s v="via WDHN Jobs"/>
    <s v="Full-time"/>
    <b v="0"/>
    <x v="5"/>
    <x v="133"/>
    <b v="1"/>
    <b v="0"/>
    <s v="United States"/>
    <s v="year"/>
    <n v="115000"/>
    <m/>
    <s v="Ledgent Technology"/>
    <s v="['sql', 'mongodb', 'mongodb', 'azure']"/>
  </r>
  <r>
    <s v="Data Scientist"/>
    <s v="(CA Only Remote) Data Scientist-E-Commerce"/>
    <s v="Anywhere"/>
    <s v="via LinkedIn"/>
    <s v="Full-time"/>
    <b v="1"/>
    <x v="1"/>
    <x v="134"/>
    <b v="0"/>
    <b v="0"/>
    <s v="United States"/>
    <s v="year"/>
    <n v="120000"/>
    <m/>
    <s v="Jobot"/>
    <s v="['sql', 'python', 'bigquery', 'excel']"/>
  </r>
  <r>
    <s v="Data Scientist"/>
    <s v="Earth Observation Data Scientist - Contract to Hire"/>
    <s v="Anywhere"/>
    <s v="via Upwork"/>
    <s v="Full-time"/>
    <b v="1"/>
    <x v="4"/>
    <x v="135"/>
    <b v="0"/>
    <b v="0"/>
    <s v="United States"/>
    <s v="hour"/>
    <m/>
    <n v="30.5"/>
    <s v="Upwork"/>
    <s v="['aws']"/>
  </r>
  <r>
    <s v="Data Scientist"/>
    <s v="Data Scientist in Programmatic Advertising - Contract to Hire"/>
    <s v="Anywhere"/>
    <s v="via Upwork"/>
    <s v="Contractor and Temp work"/>
    <b v="1"/>
    <x v="3"/>
    <x v="136"/>
    <b v="0"/>
    <b v="0"/>
    <s v="United States"/>
    <s v="hour"/>
    <m/>
    <n v="42.5"/>
    <s v="Upwork"/>
    <s v="['python', 'java', 'scala', 'aws', 'azure', 'gcp', 'spark', 'hadoop']"/>
  </r>
  <r>
    <s v="Data Analyst"/>
    <s v="Sr.Data Analyst"/>
    <s v="Dallas, TX"/>
    <s v="via Ladders"/>
    <s v="Full-time"/>
    <b v="0"/>
    <x v="4"/>
    <x v="137"/>
    <b v="0"/>
    <b v="0"/>
    <s v="United States"/>
    <s v="year"/>
    <n v="90000"/>
    <m/>
    <s v="Vanguard Group"/>
    <m/>
  </r>
  <r>
    <s v="Senior Data Scientist"/>
    <s v="Senior Data Scientist"/>
    <s v="Austin, TX"/>
    <s v="via Indeed"/>
    <s v="Full-time"/>
    <b v="0"/>
    <x v="4"/>
    <x v="138"/>
    <b v="0"/>
    <b v="1"/>
    <s v="United States"/>
    <s v="year"/>
    <n v="145000"/>
    <m/>
    <s v="CyberCoders"/>
    <s v="['python', 'azure', 'pytorch', 'tensorflow', 'opencv', 'datarobot']"/>
  </r>
  <r>
    <s v="Data Engineer"/>
    <s v="Senior Director, Data Engineer - Remote - Now Hiring"/>
    <s v="Charlotte, NC"/>
    <s v="via Snagajob"/>
    <s v="Full-time"/>
    <b v="0"/>
    <x v="5"/>
    <x v="139"/>
    <b v="0"/>
    <b v="1"/>
    <s v="United States"/>
    <s v="hour"/>
    <m/>
    <n v="50.870002746582031"/>
    <s v="GXO Logistics"/>
    <s v="['excel']"/>
  </r>
  <r>
    <s v="Data Engineer"/>
    <s v="Data Engineer"/>
    <s v="Pittsburgh, PA"/>
    <s v="via Ladders"/>
    <s v="Full-time"/>
    <b v="0"/>
    <x v="1"/>
    <x v="140"/>
    <b v="0"/>
    <b v="0"/>
    <s v="United States"/>
    <s v="year"/>
    <n v="125000"/>
    <m/>
    <s v="Maven Wave Partners"/>
    <s v="['python', 'java', 'sql', 'aws', 'azure', 'gcp', 'bigquery', 'redshift', 'snowflake', 'spark', 'hadoop']"/>
  </r>
  <r>
    <s v="Data Engineer"/>
    <s v="Sr. Data Engineer"/>
    <s v="Hartford, CT"/>
    <s v="via Ladders"/>
    <s v="Full-time"/>
    <b v="0"/>
    <x v="3"/>
    <x v="141"/>
    <b v="0"/>
    <b v="0"/>
    <s v="United States"/>
    <s v="year"/>
    <n v="150000"/>
    <m/>
    <s v="The Hartford Financial Services Group, Inc"/>
    <s v="['sql', 'r', 'oracle', 'snowflake', 'aws']"/>
  </r>
  <r>
    <s v="Data Analyst"/>
    <s v="Healthcare Data Analyst I"/>
    <s v="Anywhere"/>
    <s v="via Snagajob"/>
    <s v="Full-time and Part-time"/>
    <b v="1"/>
    <x v="3"/>
    <x v="142"/>
    <b v="0"/>
    <b v="1"/>
    <s v="United States"/>
    <s v="hour"/>
    <m/>
    <n v="17.95999908447266"/>
    <s v="Navient - Xtend Healthcare"/>
    <s v="['c', 'sql', 'excel']"/>
  </r>
  <r>
    <s v="Senior Data Scientist"/>
    <s v="Senior Data Scientist"/>
    <s v="Anywhere"/>
    <s v="via Indeed"/>
    <s v="Full-time"/>
    <b v="1"/>
    <x v="3"/>
    <x v="143"/>
    <b v="0"/>
    <b v="1"/>
    <s v="United States"/>
    <s v="year"/>
    <n v="155000"/>
    <m/>
    <s v="Beam"/>
    <s v="['sql', 'python', 'r', 'aws', 'gcp', 'pytorch', 'tensorflow', 'scikit-learn']"/>
  </r>
  <r>
    <s v="Data Engineer"/>
    <s v="Data Engineer"/>
    <s v="New York, NY"/>
    <s v="via LinkedIn"/>
    <s v="Full-time"/>
    <b v="0"/>
    <x v="3"/>
    <x v="144"/>
    <b v="0"/>
    <b v="0"/>
    <s v="United States"/>
    <s v="year"/>
    <n v="145000"/>
    <m/>
    <s v="People Source Consulting"/>
    <s v="['python', 'scala', 'java', 'sql', 'nosql', 'hadoop', 'spark']"/>
  </r>
  <r>
    <s v="Data Scientist"/>
    <s v="Data Scientist"/>
    <s v="Tallinn, Estonia"/>
    <s v="via Ai-Jobs.net"/>
    <s v="Full-time"/>
    <b v="0"/>
    <x v="14"/>
    <x v="145"/>
    <b v="0"/>
    <b v="0"/>
    <s v="Estonia"/>
    <s v="year"/>
    <n v="157500"/>
    <m/>
    <s v="Jobbatical"/>
    <s v="['sql', 'python', 'node', 'looker', 'github']"/>
  </r>
  <r>
    <s v="Data Scientist"/>
    <s v="Data Scientist (Healthcare)"/>
    <s v="Nea Smyrni, Greece"/>
    <s v="via Ai-Jobs.net"/>
    <s v="Full-time"/>
    <b v="0"/>
    <x v="15"/>
    <x v="146"/>
    <b v="0"/>
    <b v="0"/>
    <s v="Greece"/>
    <s v="year"/>
    <n v="90670"/>
    <m/>
    <s v="WINGS-ICT-SOLUTIONS"/>
    <s v="['python', 'pytorch', 'tensorflow']"/>
  </r>
  <r>
    <s v="Data Engineer"/>
    <s v="Associate, Data Engineer"/>
    <s v="Baltimore, MD"/>
    <s v="via Indeed"/>
    <s v="Full-time"/>
    <b v="0"/>
    <x v="3"/>
    <x v="147"/>
    <b v="0"/>
    <b v="1"/>
    <s v="United States"/>
    <s v="year"/>
    <n v="67900"/>
    <m/>
    <s v="KPMG"/>
    <s v="['python', 'sql', 'go', 'jira']"/>
  </r>
  <r>
    <s v="Data Scientist"/>
    <s v="Want to be Data Scientist"/>
    <s v="Atlanta, GA"/>
    <s v="via Indeed"/>
    <s v="Full-time"/>
    <b v="0"/>
    <x v="1"/>
    <x v="148"/>
    <b v="0"/>
    <b v="1"/>
    <s v="United States"/>
    <s v="hour"/>
    <m/>
    <n v="36.5"/>
    <s v="Tech Consulting"/>
    <s v="['python', 'java', 'r', 'sql', 'pandas', 'numpy', 'matplotlib', 'seaborn', 'tableau', 'power bi']"/>
  </r>
  <r>
    <s v="Senior Data Engineer"/>
    <s v="Senior Data Engineer (AWS, python, Devops, Snowflake)"/>
    <s v="Rockford, IL"/>
    <s v="via WDHN Jobs"/>
    <s v="Full-time"/>
    <b v="0"/>
    <x v="2"/>
    <x v="149"/>
    <b v="0"/>
    <b v="1"/>
    <s v="United States"/>
    <s v="year"/>
    <n v="173500"/>
    <m/>
    <s v="Capital One"/>
    <s v="['python', 'java', 'scala', 'nosql', 'sql', 'mongo', 'shell', 'mysql', 'cassandra', 'aws', 'snowflake', 'redshift', 'azure', 'hadoop', 'kafka', 'spark']"/>
  </r>
  <r>
    <s v="Data Engineer"/>
    <s v="Sr. Data Engineer"/>
    <s v="McKinney, TX"/>
    <s v="via Indeed"/>
    <s v="Full-time"/>
    <b v="0"/>
    <x v="4"/>
    <x v="150"/>
    <b v="1"/>
    <b v="0"/>
    <s v="United States"/>
    <s v="year"/>
    <n v="145000"/>
    <m/>
    <s v="CyberCoders"/>
    <s v="['nosql', 'databricks', 'spark']"/>
  </r>
  <r>
    <s v="Data Engineer"/>
    <s v="Linux/Data Engineer"/>
    <s v="Fort Meade, MD"/>
    <s v="via LinkedIn"/>
    <s v="Full-time"/>
    <b v="0"/>
    <x v="3"/>
    <x v="151"/>
    <b v="0"/>
    <b v="1"/>
    <s v="United States"/>
    <s v="year"/>
    <n v="129500"/>
    <m/>
    <s v="VSolvit"/>
    <s v="['java', 'linux', 'flow', 'docker', 'kubernetes']"/>
  </r>
  <r>
    <s v="Senior Data Analyst"/>
    <s v="Sr-level Data Analyst/Engineer"/>
    <s v="Augusta, GA"/>
    <s v="via Indeed"/>
    <s v="Full-time"/>
    <b v="0"/>
    <x v="1"/>
    <x v="152"/>
    <b v="0"/>
    <b v="1"/>
    <s v="United States"/>
    <s v="year"/>
    <n v="145500"/>
    <m/>
    <s v="Peraton"/>
    <s v="['assembly', 'python', 'aws', 'azure', 'pandas', 'matplotlib', 'jupyter']"/>
  </r>
  <r>
    <s v="Data Engineer"/>
    <s v="Principal Data Engineer (San Diego)"/>
    <s v="San Diego, CA"/>
    <s v="via WJHL Jobs"/>
    <s v="Full-time"/>
    <b v="0"/>
    <x v="5"/>
    <x v="153"/>
    <b v="0"/>
    <b v="1"/>
    <s v="United States"/>
    <s v="year"/>
    <n v="131000"/>
    <m/>
    <s v="Northrop Grumman"/>
    <s v="['r', 'sql', 'python', 'c++', 'javascript', 'sql server', 'aws', 'pandas', 'tensorflow', 'pytorch', 'matplotlib', 'seaborn', 'django', 'flask', 'linux', 'tableau', 'docker']"/>
  </r>
  <r>
    <s v="Data Analyst"/>
    <s v="Marketing Data Analyst"/>
    <s v="Plano, TX"/>
    <s v="via BeBee"/>
    <s v="Full-time"/>
    <b v="0"/>
    <x v="4"/>
    <x v="154"/>
    <b v="0"/>
    <b v="0"/>
    <s v="United States"/>
    <s v="year"/>
    <n v="70000"/>
    <m/>
    <s v="Bank of America Corporation"/>
    <s v="['sas', 'sas', 'python', 'spark', 'microstrategy', 'excel', 'tableau']"/>
  </r>
  <r>
    <s v="Data Engineer"/>
    <s v="ML Pipeline Data Engineer for Weather Data"/>
    <s v="Anywhere"/>
    <s v="via Upwork"/>
    <s v="Contractor"/>
    <b v="1"/>
    <x v="2"/>
    <x v="155"/>
    <b v="0"/>
    <b v="0"/>
    <s v="United States"/>
    <s v="hour"/>
    <m/>
    <n v="40"/>
    <s v="Upwork"/>
    <s v="['aws', 'kubernetes']"/>
  </r>
  <r>
    <s v="Senior Data Analyst"/>
    <s v="Senior IT Analyst (Data Scientist)"/>
    <s v="Irving, TX"/>
    <s v="via Ladders"/>
    <s v="Full-time"/>
    <b v="0"/>
    <x v="4"/>
    <x v="156"/>
    <b v="0"/>
    <b v="0"/>
    <s v="United States"/>
    <s v="year"/>
    <n v="125000"/>
    <m/>
    <s v="Caterpillar, Inc"/>
    <s v="['python', 'snowflake']"/>
  </r>
  <r>
    <s v="Senior Data Analyst"/>
    <s v="[Job-10949] Senior Data Architect, Brasil"/>
    <s v="Brazil"/>
    <s v="via Ai-Jobs.net"/>
    <s v="Full-time"/>
    <b v="0"/>
    <x v="16"/>
    <x v="157"/>
    <b v="1"/>
    <b v="0"/>
    <s v="Brazil"/>
    <s v="year"/>
    <n v="165000"/>
    <m/>
    <s v="CI&amp;T"/>
    <s v="['sql', 'no-sql', 'mongodb', 'mongodb', 'mysql', 'neo4j', 'cassandra', 'snowflake', 'redshift', 'bigquery', 'databricks', 'aws', 'spark']"/>
  </r>
  <r>
    <s v="Data Scientist"/>
    <s v="Data Scientist active TS/SCI - Full-time / Part-time"/>
    <s v="Tysons, VA"/>
    <s v="via Snagajob"/>
    <s v="Full-time and Part-time"/>
    <b v="0"/>
    <x v="2"/>
    <x v="158"/>
    <b v="0"/>
    <b v="0"/>
    <s v="United States"/>
    <s v="hour"/>
    <m/>
    <n v="47.620002746582031"/>
    <s v="LMI Consulting, LLC"/>
    <s v="['scala', 'python', 'java']"/>
  </r>
  <r>
    <s v="Data Analyst"/>
    <s v="Entry Level Data Analyst"/>
    <s v="Los Angeles, CA"/>
    <s v="via ZipRecruiter"/>
    <s v="Full-time"/>
    <b v="0"/>
    <x v="5"/>
    <x v="159"/>
    <b v="0"/>
    <b v="0"/>
    <s v="United States"/>
    <s v="hour"/>
    <m/>
    <n v="28"/>
    <s v="Arsenault"/>
    <s v="['sql']"/>
  </r>
  <r>
    <s v="Data Engineer"/>
    <s v="Tableau Data Engineer (Healthcare) - Remote (12-month contract)"/>
    <s v="Anywhere"/>
    <s v="via Get.It"/>
    <s v="Full-time and Contractor"/>
    <b v="1"/>
    <x v="2"/>
    <x v="160"/>
    <b v="0"/>
    <b v="1"/>
    <s v="United States"/>
    <s v="hour"/>
    <m/>
    <n v="45"/>
    <s v="Amazee Global Ventures Inc,"/>
    <s v="['sql', 'tableau']"/>
  </r>
  <r>
    <s v="Software Engineer"/>
    <s v="IT Junior Analyst - REMOTE"/>
    <s v="Anywhere"/>
    <s v="via ZipRecruiter"/>
    <s v="Contractor"/>
    <b v="1"/>
    <x v="4"/>
    <x v="161"/>
    <b v="0"/>
    <b v="0"/>
    <s v="United States"/>
    <s v="hour"/>
    <m/>
    <n v="33.5"/>
    <s v="Agility 360"/>
    <m/>
  </r>
  <r>
    <s v="Data Engineer"/>
    <s v="Data Engineer"/>
    <s v="Ipswich, MA"/>
    <s v="via Snagajob"/>
    <s v="Full-time and Part-time"/>
    <b v="0"/>
    <x v="6"/>
    <x v="162"/>
    <b v="0"/>
    <b v="0"/>
    <s v="United States"/>
    <s v="hour"/>
    <m/>
    <n v="56.475002288818359"/>
    <s v="New England Biolabs"/>
    <s v="['sql', 'java', 'c#', 'python', 'sql server', 'databricks', 'azure', 'aws', 'sap']"/>
  </r>
  <r>
    <s v="Data Scientist"/>
    <s v="Data Scientist"/>
    <s v="Mooresville, NC"/>
    <s v="via Ladders"/>
    <s v="Full-time"/>
    <b v="0"/>
    <x v="3"/>
    <x v="163"/>
    <b v="0"/>
    <b v="0"/>
    <s v="United States"/>
    <s v="year"/>
    <n v="125000"/>
    <m/>
    <s v="Lowe’s"/>
    <s v="['python', 'java', 'scala', 'rust', 'sql', 'hadoop', 'spark']"/>
  </r>
  <r>
    <s v="Data Analyst"/>
    <s v="Data Analyst II (Healthcare Analytics)"/>
    <s v="Lake View Terrace, CA"/>
    <s v="via WJHL Jobs"/>
    <s v="Full-time"/>
    <b v="0"/>
    <x v="5"/>
    <x v="164"/>
    <b v="0"/>
    <b v="1"/>
    <s v="United States"/>
    <s v="year"/>
    <n v="74050"/>
    <m/>
    <s v="Health Net"/>
    <s v="['sql', 'python', 'r', 'excel']"/>
  </r>
  <r>
    <s v="Data Scientist"/>
    <s v="Data Science Intern - Now Hiring"/>
    <s v="Anywhere"/>
    <s v="via Snagajob"/>
    <s v="Full-time, Part-time, and Internship"/>
    <b v="1"/>
    <x v="4"/>
    <x v="165"/>
    <b v="0"/>
    <b v="1"/>
    <s v="United States"/>
    <s v="hour"/>
    <m/>
    <n v="33.114997863769531"/>
    <s v="Experian"/>
    <s v="['python', 'r', 'java', 'c++', 'c']"/>
  </r>
  <r>
    <s v="Senior Data Scientist"/>
    <s v="Senior Data Scientist, Customer Modeling - Now Hiring"/>
    <s v="Miami, FL"/>
    <s v="via Snagajob"/>
    <s v="Full-time and Part-time"/>
    <b v="0"/>
    <x v="1"/>
    <x v="166"/>
    <b v="0"/>
    <b v="0"/>
    <s v="United States"/>
    <s v="hour"/>
    <m/>
    <n v="40.099998474121087"/>
    <s v="Lennar Corporation"/>
    <s v="['python', 'sql']"/>
  </r>
  <r>
    <s v="Data Scientist"/>
    <s v="Data Science Lead"/>
    <s v="Cyprus"/>
    <s v="via Ai-Jobs.net"/>
    <s v="Full-time"/>
    <b v="0"/>
    <x v="17"/>
    <x v="167"/>
    <b v="0"/>
    <b v="0"/>
    <s v="Cyprus"/>
    <s v="year"/>
    <n v="191000"/>
    <m/>
    <s v="Palta"/>
    <s v="['python']"/>
  </r>
  <r>
    <s v="Data Engineer"/>
    <s v="Data Engineer (Hybrid location)"/>
    <s v="Portland, OR"/>
    <s v="via Ladders"/>
    <s v="Full-time"/>
    <b v="0"/>
    <x v="4"/>
    <x v="168"/>
    <b v="0"/>
    <b v="0"/>
    <s v="United States"/>
    <s v="year"/>
    <n v="90000"/>
    <m/>
    <s v="Columbia Sportswear"/>
    <s v="['sql', 'azure', 'databricks', 'pyspark']"/>
  </r>
  <r>
    <s v="Senior Data Analyst"/>
    <s v="Sr Business Data Analyst - Now Hiring"/>
    <s v="Westwood, MA"/>
    <s v="via Snagajob"/>
    <s v="Full-time and Part-time"/>
    <b v="0"/>
    <x v="2"/>
    <x v="169"/>
    <b v="0"/>
    <b v="0"/>
    <s v="United States"/>
    <s v="hour"/>
    <m/>
    <n v="27.435001373291019"/>
    <s v="Citizens"/>
    <s v="['sas', 'sas', 'sql', 'oracle', 'redshift', 'windows', 'tableau']"/>
  </r>
  <r>
    <s v="Data Analyst"/>
    <s v="Data Analyst"/>
    <s v="Washington, DC"/>
    <s v="via Dice"/>
    <s v="Full-time"/>
    <b v="0"/>
    <x v="2"/>
    <x v="170"/>
    <b v="1"/>
    <b v="0"/>
    <s v="United States"/>
    <s v="year"/>
    <n v="85000"/>
    <m/>
    <s v="Robert Half"/>
    <s v="['go', 'flow']"/>
  </r>
  <r>
    <s v="Machine Learning Engineer"/>
    <s v="(Senior) Machine Learning Inference Engineer"/>
    <s v="Munich, Germany"/>
    <s v="via Ai-Jobs.net"/>
    <s v="Full-time"/>
    <b v="0"/>
    <x v="11"/>
    <x v="171"/>
    <b v="0"/>
    <b v="0"/>
    <s v="Germany"/>
    <s v="year"/>
    <n v="89100"/>
    <m/>
    <s v="Brainlab"/>
    <s v="['python']"/>
  </r>
  <r>
    <s v="Data Engineer"/>
    <s v="Data Engineer"/>
    <s v="Gaithersburg, MD"/>
    <s v="via Ladders"/>
    <s v="Full-time"/>
    <b v="0"/>
    <x v="3"/>
    <x v="172"/>
    <b v="0"/>
    <b v="0"/>
    <s v="United States"/>
    <s v="year"/>
    <n v="100000"/>
    <m/>
    <s v="AstraZeneca"/>
    <s v="['swift', 'python', 'sql', 'redshift', 'oracle', 'aws', 'databricks', 'pandas', 'numpy', 'kubernetes', 'bitbucket', 'git']"/>
  </r>
  <r>
    <s v="Data Engineer"/>
    <s v="Senior Data Engineer (Python / AWS) - Now Hiring"/>
    <s v="Matthews, NC"/>
    <s v="via Snagajob"/>
    <s v="Full-time and Part-time"/>
    <b v="0"/>
    <x v="1"/>
    <x v="173"/>
    <b v="0"/>
    <b v="1"/>
    <s v="United States"/>
    <s v="hour"/>
    <m/>
    <n v="50.870002746582031"/>
    <s v="Jobot"/>
    <s v="['python', 'aws', 'aurora']"/>
  </r>
  <r>
    <s v="Data Analyst"/>
    <s v="Data Analyst"/>
    <s v="Austin, TX"/>
    <s v="via Dice"/>
    <s v="Contractor"/>
    <b v="0"/>
    <x v="4"/>
    <x v="174"/>
    <b v="1"/>
    <b v="0"/>
    <s v="United States"/>
    <s v="hour"/>
    <m/>
    <n v="62.5"/>
    <s v="CA-One Tech Cloud Inc."/>
    <s v="['python', 'sql', 'azure', 'databricks']"/>
  </r>
  <r>
    <s v="Data Engineer"/>
    <s v="Data Engineer (TS/SCI)"/>
    <s v="Spring Lake, NC"/>
    <s v="via Spring Lake NC Geebo.com Free Classifieds Ads - Geebo"/>
    <s v="Full-time"/>
    <b v="0"/>
    <x v="3"/>
    <x v="175"/>
    <b v="0"/>
    <b v="0"/>
    <s v="United States"/>
    <s v="hour"/>
    <m/>
    <n v="24"/>
    <s v="Gables Search Group"/>
    <s v="['java', 'python', 'pandas', 'pyspark', 'hadoop', 'github']"/>
  </r>
  <r>
    <s v="Data Scientist"/>
    <s v="Data Scientist"/>
    <s v="Seville, Spain"/>
    <s v="via Ai-Jobs.net"/>
    <s v="Full-time"/>
    <b v="0"/>
    <x v="12"/>
    <x v="176"/>
    <b v="0"/>
    <b v="0"/>
    <s v="Spain"/>
    <s v="year"/>
    <n v="88128"/>
    <m/>
    <s v="AxesinMotion"/>
    <m/>
  </r>
  <r>
    <s v="Data Scientist"/>
    <s v="Research Analyst (Data Scientist II) - Now Hiring"/>
    <s v="Anywhere"/>
    <s v="via Snagajob"/>
    <s v="Full-time and Part-time"/>
    <b v="1"/>
    <x v="1"/>
    <x v="177"/>
    <b v="0"/>
    <b v="0"/>
    <s v="United States"/>
    <s v="hour"/>
    <m/>
    <n v="47.620002746582031"/>
    <s v="CNA Corporation"/>
    <m/>
  </r>
  <r>
    <s v="Business Analyst"/>
    <s v="Business System Analyst"/>
    <s v="Charlotte, NC"/>
    <s v="via Indeed"/>
    <s v="Full-time"/>
    <b v="0"/>
    <x v="1"/>
    <x v="178"/>
    <b v="0"/>
    <b v="0"/>
    <s v="United States"/>
    <s v="year"/>
    <n v="105000"/>
    <m/>
    <s v="Arthur Grand Technologies Inc"/>
    <s v="['sql']"/>
  </r>
  <r>
    <s v="Senior Data Analyst"/>
    <s v="DBI - Sr. Data Science Analyst (Non-Civil Service)"/>
    <s v="Dallas, TX"/>
    <s v="via Indeed"/>
    <s v="Full-time"/>
    <b v="0"/>
    <x v="0"/>
    <x v="179"/>
    <b v="0"/>
    <b v="1"/>
    <s v="Sudan"/>
    <s v="year"/>
    <n v="78841"/>
    <m/>
    <s v="City of Dallas, TX"/>
    <s v="['matlab', 'keras', 'tensorflow', 'pytorch', 'tableau', 'spss']"/>
  </r>
  <r>
    <s v="Senior Data Scientist"/>
    <s v="Senior Data Scientist Digital Effectiveness Operations ..."/>
    <s v="Derby, KS"/>
    <s v="via ZipRecruiter"/>
    <s v="Full-time"/>
    <b v="0"/>
    <x v="3"/>
    <x v="180"/>
    <b v="0"/>
    <b v="1"/>
    <s v="United States"/>
    <s v="year"/>
    <n v="116700"/>
    <m/>
    <s v="Cox Communications"/>
    <s v="['sql', 'python', 'aws', 'pandas', 'numpy', 'scikit-learn', 'pyspark', 'tableau', 'git']"/>
  </r>
  <r>
    <s v="Data Engineer"/>
    <s v="Systems &amp; Data Engineer"/>
    <s v="Boston, MA"/>
    <s v="via LinkedIn"/>
    <s v="Full-time"/>
    <b v="0"/>
    <x v="3"/>
    <x v="181"/>
    <b v="0"/>
    <b v="1"/>
    <s v="United States"/>
    <s v="year"/>
    <n v="75000"/>
    <m/>
    <s v="New England Board of Higher Education"/>
    <s v="['sql', 'python', 'r', 'java', 'scala', 'aws', 'azure', 'tableau']"/>
  </r>
  <r>
    <s v="Data Engineer"/>
    <s v="2024 University Graduate - Data Science Engineer - Now Hiring"/>
    <s v="Columbus, OH"/>
    <s v="via Snagajob"/>
    <s v="Full-time"/>
    <b v="0"/>
    <x v="1"/>
    <x v="182"/>
    <b v="0"/>
    <b v="0"/>
    <s v="United States"/>
    <s v="hour"/>
    <m/>
    <n v="33.430000305175781"/>
    <s v="Adobe"/>
    <s v="['sql', 'mongo', 'python', 'r', 'aws', 'azure', 'openstack', 'hadoop']"/>
  </r>
  <r>
    <s v="Senior Data Engineer"/>
    <s v="Sr. Data Engineer (On-site NYC)"/>
    <s v="New York, NY"/>
    <s v="via LinkedIn"/>
    <s v="Full-time"/>
    <b v="0"/>
    <x v="1"/>
    <x v="183"/>
    <b v="0"/>
    <b v="0"/>
    <s v="United States"/>
    <s v="year"/>
    <n v="117500"/>
    <m/>
    <s v="Oakridge Staffing"/>
    <s v="['python', 'sql', 'postgresql', 'aws', 'redshift', 'bigquery', 'spark', 'airflow', 'looker', 'docker']"/>
  </r>
  <r>
    <s v="Data Scientist"/>
    <s v="Data Scientist Jobs"/>
    <s v="Tampa, FL"/>
    <s v="via Clearance Jobs"/>
    <s v="Full-time"/>
    <b v="0"/>
    <x v="6"/>
    <x v="184"/>
    <b v="0"/>
    <b v="0"/>
    <s v="United States"/>
    <s v="year"/>
    <n v="95000"/>
    <m/>
    <s v="STEMboard"/>
    <s v="['r', 'python', 'databricks', 'ibm cloud', 'snowflake', 'numpy', 'pandas', 'tableau', 'power bi']"/>
  </r>
  <r>
    <s v="Senior Data Engineer"/>
    <s v="Senior Data Engineer (Python, AWS, Airflow, Snowflake)"/>
    <s v="Huntsville, AL"/>
    <s v="via JobServe"/>
    <s v="Full-time"/>
    <b v="0"/>
    <x v="0"/>
    <x v="185"/>
    <b v="0"/>
    <b v="1"/>
    <s v="Sudan"/>
    <s v="year"/>
    <n v="173500"/>
    <m/>
    <s v="Capital One"/>
    <s v="['python', 'java', 'scala', 'nosql', 'sql', 'mongo', 'shell', 'mysql', 'cassandra', 'aws', 'snowflake', 'redshift', 'azure', 'airflow', 'hadoop', 'kafka', 'spark']"/>
  </r>
  <r>
    <s v="Data Engineer"/>
    <s v="Lead Data Engineer, Remote (Buffalo, NY)"/>
    <s v="Buffalo, NY"/>
    <s v="via Built In"/>
    <s v="Full-time"/>
    <b v="0"/>
    <x v="2"/>
    <x v="186"/>
    <b v="0"/>
    <b v="1"/>
    <s v="United States"/>
    <s v="year"/>
    <n v="107850"/>
    <m/>
    <s v="Delaware North"/>
    <s v="['python', 'mongodb', 'mongodb', 'javascript', 'nosql', 'postgresql', 'mysql', 'redshift', 'airflow', 'django']"/>
  </r>
  <r>
    <s v="Senior Data Engineer"/>
    <s v="Senior Data Engineer"/>
    <s v="Atlanta, GA"/>
    <s v="via Ai-Jobs.net"/>
    <s v="Full-time"/>
    <b v="0"/>
    <x v="5"/>
    <x v="187"/>
    <b v="0"/>
    <b v="1"/>
    <s v="United States"/>
    <s v="year"/>
    <n v="147500"/>
    <m/>
    <s v="Visa"/>
    <s v="['python', 'sql', 'aws', 'gcp', 'azure', 'hadoop', 'spark', 'pandas', 'numpy', 'ssis', 'tableau', 'power bi']"/>
  </r>
  <r>
    <s v="Data Engineer"/>
    <s v="Data Engineer"/>
    <s v="Anywhere"/>
    <s v="via LinkedIn"/>
    <s v="Full-time"/>
    <b v="1"/>
    <x v="6"/>
    <x v="188"/>
    <b v="1"/>
    <b v="0"/>
    <s v="United States"/>
    <s v="year"/>
    <n v="105000"/>
    <m/>
    <s v="HirePlace"/>
    <s v="['no-sql', 'sql', 'python', 'scala', 'java', 'bash', 'powershell', 'azure', 'databricks', 'spark']"/>
  </r>
  <r>
    <s v="Data Engineer"/>
    <s v="Data Engineer"/>
    <s v="Cedar Rapids, IA"/>
    <s v="via LinkedIn"/>
    <s v="Full-time"/>
    <b v="0"/>
    <x v="4"/>
    <x v="189"/>
    <b v="0"/>
    <b v="0"/>
    <s v="United States"/>
    <s v="year"/>
    <n v="110000"/>
    <m/>
    <s v="Robert Half"/>
    <s v="['sql', 'go', 'sql server', 'azure', 'databricks', 'spark', 'kafka', 'ssis']"/>
  </r>
  <r>
    <s v="Data Engineer"/>
    <s v="Data Visualization Engineer"/>
    <s v="San Francisco, CA"/>
    <s v="via LinkedIn"/>
    <s v="Full-time"/>
    <b v="0"/>
    <x v="1"/>
    <x v="190"/>
    <b v="0"/>
    <b v="0"/>
    <s v="United States"/>
    <s v="year"/>
    <n v="145000"/>
    <m/>
    <s v="iShare Inc."/>
    <s v="['sql', 'tableau']"/>
  </r>
  <r>
    <s v="Senior Data Engineer"/>
    <s v="Senior Data Engineer"/>
    <s v="Texas"/>
    <s v="via LinkedIn"/>
    <s v="Contractor"/>
    <b v="0"/>
    <x v="2"/>
    <x v="191"/>
    <b v="0"/>
    <b v="0"/>
    <s v="United States"/>
    <s v="hour"/>
    <m/>
    <n v="85"/>
    <s v="InterEx Group"/>
    <s v="['python', 'sql', 'postgresql', 'mysql', 'aws', 'redshift', 'snowflake', 'spark', 'docker', 'kubernetes']"/>
  </r>
  <r>
    <s v="Data Scientist"/>
    <s v="W2 Data Scientist"/>
    <s v="Oak Brook, IL"/>
    <s v="via LinkedIn"/>
    <s v="Full-time"/>
    <b v="0"/>
    <x v="3"/>
    <x v="192"/>
    <b v="0"/>
    <b v="0"/>
    <s v="United States"/>
    <s v="year"/>
    <n v="106500"/>
    <m/>
    <s v="Insight Global"/>
    <s v="['python', 'r', 'databricks', 'azure', 'alteryx']"/>
  </r>
  <r>
    <s v="Data Analyst"/>
    <s v="SAS Programming Data Analyst - Now Hiring"/>
    <s v="Anywhere"/>
    <s v="via Snagajob"/>
    <s v="Full-time"/>
    <b v="1"/>
    <x v="4"/>
    <x v="193"/>
    <b v="0"/>
    <b v="0"/>
    <s v="United States"/>
    <s v="hour"/>
    <m/>
    <n v="16.510000228881839"/>
    <s v="University of Texas at Austin"/>
    <s v="['sas', 'sas', 'c', 'excel']"/>
  </r>
  <r>
    <s v="Data Engineer"/>
    <s v="Sr. Data Engineer"/>
    <s v="Anywhere"/>
    <s v="via Indeed"/>
    <s v="Full-time"/>
    <b v="1"/>
    <x v="5"/>
    <x v="194"/>
    <b v="0"/>
    <b v="1"/>
    <s v="United States"/>
    <s v="hour"/>
    <m/>
    <n v="70"/>
    <s v="Insight Global"/>
    <s v="['sql', 'snowflake', 'jira']"/>
  </r>
  <r>
    <s v="Data Analyst"/>
    <s v="Data Analyst"/>
    <s v="Waco, TX"/>
    <s v="via BeBee"/>
    <s v="Full-time"/>
    <b v="0"/>
    <x v="4"/>
    <x v="195"/>
    <b v="0"/>
    <b v="0"/>
    <s v="United States"/>
    <s v="year"/>
    <n v="65000"/>
    <m/>
    <s v="Glazer's Beer and Beverage of TX, LLC"/>
    <s v="['c', 'word', 'excel', 'outlook']"/>
  </r>
  <r>
    <s v="Data Scientist"/>
    <s v="Data Scientist - Now Hiring"/>
    <s v="Annandale, VA"/>
    <s v="via Snagajob"/>
    <s v="Full-time and Part-time"/>
    <b v="0"/>
    <x v="1"/>
    <x v="196"/>
    <b v="0"/>
    <b v="0"/>
    <s v="United States"/>
    <s v="hour"/>
    <m/>
    <n v="47.620002746582031"/>
    <s v="ECS Federal, LLC"/>
    <s v="['sql', 'python', 'java', 'spark']"/>
  </r>
  <r>
    <s v="Data Engineer"/>
    <s v="Data Engineer"/>
    <s v="Norfolk, VA"/>
    <s v="via Ladders"/>
    <s v="Full-time"/>
    <b v="0"/>
    <x v="4"/>
    <x v="197"/>
    <b v="0"/>
    <b v="1"/>
    <s v="United States"/>
    <s v="year"/>
    <n v="90000"/>
    <m/>
    <s v="PRA Group"/>
    <s v="['t-sql', 'sql', 'sql server', 'azure', 'ssis']"/>
  </r>
  <r>
    <s v="Data Scientist"/>
    <s v="Data Scientist - Payments"/>
    <s v="San Francisco, CA"/>
    <s v="via Ladders"/>
    <s v="Full-time"/>
    <b v="0"/>
    <x v="5"/>
    <x v="198"/>
    <b v="0"/>
    <b v="0"/>
    <s v="United States"/>
    <s v="year"/>
    <n v="100000"/>
    <m/>
    <s v="Rippling"/>
    <s v="['c']"/>
  </r>
  <r>
    <s v="Data Analyst"/>
    <s v="Business Data Analyst"/>
    <s v="Lincoln, RI"/>
    <s v="via Snagajob"/>
    <s v="Full-time"/>
    <b v="0"/>
    <x v="2"/>
    <x v="199"/>
    <b v="0"/>
    <b v="1"/>
    <s v="United States"/>
    <s v="hour"/>
    <m/>
    <n v="22.694999694824219"/>
    <s v="Point32Health"/>
    <s v="['sql', 'sas', 'sas']"/>
  </r>
  <r>
    <s v="Data Engineer"/>
    <s v="Data Engineer"/>
    <s v="Wilmington, MA"/>
    <s v="via Dice"/>
    <s v="Contractor"/>
    <b v="0"/>
    <x v="3"/>
    <x v="200"/>
    <b v="0"/>
    <b v="0"/>
    <s v="United States"/>
    <s v="hour"/>
    <m/>
    <n v="55"/>
    <s v="Unique System Skills LLC"/>
    <s v="['c#', 'sql', 'linux', 'docker', 'kubernetes']"/>
  </r>
  <r>
    <s v="Data Scientist"/>
    <s v="Lead Data Scientist-Epidemiologist"/>
    <s v="Anywhere"/>
    <s v="via LinkedIn"/>
    <s v="Full-time"/>
    <b v="1"/>
    <x v="2"/>
    <x v="201"/>
    <b v="0"/>
    <b v="1"/>
    <s v="United States"/>
    <s v="year"/>
    <n v="172500"/>
    <m/>
    <s v="CVS Health"/>
    <s v="['sas', 'sas', 'excel', 'powerpoint', 'tableau']"/>
  </r>
  <r>
    <s v="Data Scientist"/>
    <s v="Data Scientist (Lending)"/>
    <s v="South Jakarta, South Jakarta City, Jakarta, Indonesia"/>
    <s v="via Ai-Jobs.net"/>
    <s v="Full-time"/>
    <b v="0"/>
    <x v="18"/>
    <x v="202"/>
    <b v="0"/>
    <b v="0"/>
    <s v="Indonesia"/>
    <s v="year"/>
    <n v="90670"/>
    <m/>
    <s v="Moladin"/>
    <s v="['sql', 'python']"/>
  </r>
  <r>
    <s v="Data Engineer"/>
    <s v="2024 University Graduate - Data Science Engineer"/>
    <s v="El Paso, TX"/>
    <s v="via Snagajob"/>
    <s v="Full-time"/>
    <b v="0"/>
    <x v="4"/>
    <x v="203"/>
    <b v="0"/>
    <b v="0"/>
    <s v="United States"/>
    <s v="hour"/>
    <m/>
    <n v="28.244998931884769"/>
    <s v="Adobe"/>
    <s v="['sql', 'mongo', 'python', 'r', 'aws', 'azure', 'openstack', 'hadoop']"/>
  </r>
  <r>
    <s v="Data Engineer"/>
    <s v="Data Engineer, Cat Digital"/>
    <s v="Chicago, IL"/>
    <s v="via Ladders"/>
    <s v="Full-time"/>
    <b v="0"/>
    <x v="3"/>
    <x v="204"/>
    <b v="0"/>
    <b v="0"/>
    <s v="United States"/>
    <s v="year"/>
    <n v="90000"/>
    <m/>
    <s v="Caterpillar, Inc"/>
    <s v="['python', 'java', 'javascript', 'c++', 'scala', 'sql', 'nosql', 'dynamodb', 'cassandra', 'aws', 'snowflake', 'azure', 'jenkins']"/>
  </r>
  <r>
    <s v="Data Engineer"/>
    <s v="Data Engineer"/>
    <s v="Anywhere"/>
    <s v="via JobScore"/>
    <s v="Full-time"/>
    <b v="1"/>
    <x v="19"/>
    <x v="205"/>
    <b v="1"/>
    <b v="0"/>
    <s v="Jamaica"/>
    <s v="hour"/>
    <m/>
    <n v="80"/>
    <s v="Braintrust"/>
    <s v="['python', 'sql', 'java', 'c#', 'sql server', 'db2', 'oracle', 'snowflake', 'spark', 'airflow', 'unix']"/>
  </r>
  <r>
    <s v="Data Analyst"/>
    <s v="Financial Data Analyst"/>
    <s v="Lake Geneva, WI"/>
    <s v="via ZipRecruiter"/>
    <m/>
    <b v="0"/>
    <x v="3"/>
    <x v="206"/>
    <b v="1"/>
    <b v="0"/>
    <s v="United States"/>
    <s v="hour"/>
    <m/>
    <n v="50"/>
    <s v="Robert Half"/>
    <s v="['crystal']"/>
  </r>
  <r>
    <s v="Data Analyst"/>
    <s v="Data Analyst - Employee Listening (I/O psychology) - Full-time"/>
    <s v="Hagerstown, MD"/>
    <s v="via Snagajob"/>
    <s v="Full-time"/>
    <b v="0"/>
    <x v="2"/>
    <x v="207"/>
    <b v="0"/>
    <b v="1"/>
    <s v="United States"/>
    <s v="hour"/>
    <m/>
    <n v="24.034999847412109"/>
    <s v="Maximus"/>
    <s v="['excel']"/>
  </r>
  <r>
    <s v="Data Engineer"/>
    <s v="Data Engineer REMOTE WORK 45680"/>
    <s v="Anywhere"/>
    <s v="via Dice"/>
    <s v="Contractor"/>
    <b v="1"/>
    <x v="6"/>
    <x v="208"/>
    <b v="1"/>
    <b v="0"/>
    <s v="United States"/>
    <s v="hour"/>
    <m/>
    <n v="59"/>
    <s v="PRIMUS Global Services Inc.,"/>
    <s v="['aws']"/>
  </r>
  <r>
    <s v="Data Analyst"/>
    <s v="Data Analyst"/>
    <s v="Pleasanton, CA"/>
    <s v="via ZipRecruiter"/>
    <s v="Full-time"/>
    <b v="0"/>
    <x v="5"/>
    <x v="209"/>
    <b v="0"/>
    <b v="1"/>
    <s v="United States"/>
    <s v="hour"/>
    <m/>
    <n v="33.19000244140625"/>
    <s v="Workday"/>
    <s v="['sql', 'sheets', 'excel']"/>
  </r>
  <r>
    <s v="Data Scientist"/>
    <s v="Data Scientist -  Entry to Expert Level (Maryland, Hawaii ..."/>
    <s v="Aurora, CO"/>
    <s v="via Snagajob"/>
    <s v="Full-time and Part-time"/>
    <b v="0"/>
    <x v="0"/>
    <x v="210"/>
    <b v="0"/>
    <b v="0"/>
    <s v="Sudan"/>
    <s v="hour"/>
    <m/>
    <n v="43.069999694824219"/>
    <s v="National Security Agency"/>
    <m/>
  </r>
  <r>
    <s v="Data Scientist"/>
    <s v="Analytics Engineer"/>
    <s v="Houston, TX"/>
    <s v="via LinkedIn"/>
    <s v="Full-time"/>
    <b v="0"/>
    <x v="2"/>
    <x v="211"/>
    <b v="0"/>
    <b v="1"/>
    <s v="United States"/>
    <s v="year"/>
    <n v="135000"/>
    <m/>
    <s v="Jobot"/>
    <m/>
  </r>
  <r>
    <s v="Software Engineer"/>
    <s v="Sr. Software Engineer /Data Engineer"/>
    <s v="Anywhere"/>
    <s v="via LinkedIn"/>
    <s v="Contractor"/>
    <b v="1"/>
    <x v="2"/>
    <x v="212"/>
    <b v="0"/>
    <b v="0"/>
    <s v="United States"/>
    <s v="hour"/>
    <m/>
    <n v="50"/>
    <s v="Harnham"/>
    <m/>
  </r>
  <r>
    <s v="Data Scientist"/>
    <s v="Principal Data Scientist"/>
    <s v="Anywhere"/>
    <s v="via LinkedIn"/>
    <s v="Full-time"/>
    <b v="1"/>
    <x v="3"/>
    <x v="213"/>
    <b v="0"/>
    <b v="0"/>
    <s v="United States"/>
    <s v="year"/>
    <n v="180000"/>
    <m/>
    <s v="Harnham"/>
    <s v="['go', 'sql', 'python', 'r']"/>
  </r>
  <r>
    <s v="Data Engineer"/>
    <s v="Principal Data Engineer"/>
    <s v="Plantation, FL"/>
    <s v="via Ladders"/>
    <s v="Full-time"/>
    <b v="0"/>
    <x v="4"/>
    <x v="214"/>
    <b v="0"/>
    <b v="1"/>
    <s v="United States"/>
    <s v="year"/>
    <n v="175000"/>
    <m/>
    <s v="Oncology Analytics"/>
    <s v="['sql', 'nosql', 'python', 'databricks', 'azure', 'spark']"/>
  </r>
  <r>
    <s v="Data Engineer"/>
    <s v="VP, Lead BI/ Data Engineer"/>
    <s v="Dallas, TX"/>
    <s v="via LinkedIn"/>
    <s v="Full-time"/>
    <b v="0"/>
    <x v="4"/>
    <x v="215"/>
    <b v="1"/>
    <b v="0"/>
    <s v="United States"/>
    <s v="year"/>
    <n v="177500"/>
    <m/>
    <s v="Aegistech"/>
    <s v="['java', 'oracle', 'tableau', 'flow']"/>
  </r>
  <r>
    <s v="Data Engineer"/>
    <s v="Data Engineer Manager"/>
    <s v="Charlotte, NC"/>
    <s v="via LinkedIn"/>
    <s v="Full-time"/>
    <b v="0"/>
    <x v="0"/>
    <x v="216"/>
    <b v="0"/>
    <b v="1"/>
    <s v="Sudan"/>
    <s v="year"/>
    <n v="150000"/>
    <m/>
    <s v="Agility Partners"/>
    <s v="['python', 'sql', 'snowflake', 'aws']"/>
  </r>
  <r>
    <s v="Data Engineer"/>
    <s v="Data Engineer"/>
    <s v="Anywhere"/>
    <s v="via LinkedIn"/>
    <s v="Full-time"/>
    <b v="1"/>
    <x v="2"/>
    <x v="217"/>
    <b v="0"/>
    <b v="0"/>
    <s v="United States"/>
    <s v="year"/>
    <n v="145000"/>
    <m/>
    <s v="Seneca Resources"/>
    <s v="['azure', 'databricks', 'ssis', 'flow']"/>
  </r>
  <r>
    <s v="Data Engineer"/>
    <s v="CDP Data Engineer"/>
    <s v="Anywhere"/>
    <s v="via LinkedIn"/>
    <s v="Contractor"/>
    <b v="1"/>
    <x v="3"/>
    <x v="218"/>
    <b v="0"/>
    <b v="0"/>
    <s v="United States"/>
    <s v="hour"/>
    <m/>
    <n v="70"/>
    <s v="Digital Republic Talent"/>
    <s v="['sql', 'aws', 'azure', 'redshift', 'bigquery', 'snowflake']"/>
  </r>
  <r>
    <s v="Data Engineer"/>
    <s v="Data Engineer with Strong Databricks &amp; Spark Experience"/>
    <s v="Irving, TX"/>
    <s v="via LinkedIn"/>
    <s v="Full-time"/>
    <b v="0"/>
    <x v="1"/>
    <x v="219"/>
    <b v="1"/>
    <b v="0"/>
    <s v="United States"/>
    <s v="year"/>
    <n v="135000"/>
    <m/>
    <s v="Anblicks"/>
    <s v="['sql', 'python', 'databricks', 'azure', 'spark', 'pandas', 'django', 'flask', 'unity', 'git']"/>
  </r>
  <r>
    <s v="Data Scientist"/>
    <s v="Principal Data Scientist"/>
    <s v="Anywhere"/>
    <s v="via LinkedIn"/>
    <s v="Full-time"/>
    <b v="1"/>
    <x v="4"/>
    <x v="220"/>
    <b v="0"/>
    <b v="1"/>
    <s v="United States"/>
    <s v="year"/>
    <n v="200000"/>
    <m/>
    <s v="Storm3"/>
    <s v="['go']"/>
  </r>
  <r>
    <s v="Data Analyst"/>
    <s v="Data Analyst (Experienced)"/>
    <s v="Albuquerque, NM"/>
    <s v="via My ArkLaMiss Jobs"/>
    <s v="Part-time"/>
    <b v="0"/>
    <x v="0"/>
    <x v="221"/>
    <b v="0"/>
    <b v="1"/>
    <s v="Sudan"/>
    <s v="year"/>
    <n v="130300"/>
    <m/>
    <s v="Sandia National Laboratories"/>
    <s v="['r', 'matlab', 'oracle', 'pyspark', 'hadoop', 'tableau']"/>
  </r>
  <r>
    <s v="Data Analyst"/>
    <s v="Data Analyst"/>
    <s v="New York, NY"/>
    <s v="via ZipRecruiter"/>
    <s v="Full-time"/>
    <b v="0"/>
    <x v="2"/>
    <x v="222"/>
    <b v="1"/>
    <b v="1"/>
    <s v="United States"/>
    <s v="year"/>
    <n v="80000"/>
    <m/>
    <s v="Five Iron Golf"/>
    <s v="['sql', 'python', 'php', 'javascript', 'ruby', 'ruby', 'r', 'postgresql', 'aws', 'redshift', 'excel', 'sheets', 'tableau', 'looker']"/>
  </r>
  <r>
    <s v="Senior Data Scientist"/>
    <s v="Senior Data Scientist"/>
    <s v="Detroit, MI"/>
    <s v="via Dice.com"/>
    <s v="Full-time"/>
    <b v="0"/>
    <x v="2"/>
    <x v="223"/>
    <b v="0"/>
    <b v="0"/>
    <s v="United States"/>
    <s v="year"/>
    <n v="140000"/>
    <m/>
    <s v="The Talent Advantage Group"/>
    <s v="['r', 'sas', 'sas', 'matlab', 'sql', 'vba', 'java', 'python', 'php', 'sql server', 'oracle', 'aws', 'azure', 'hadoop', 'spss', 'sap', 'excel', 'alteryx']"/>
  </r>
  <r>
    <s v="Business Analyst"/>
    <s v="Business Intelligence Analyst"/>
    <s v="Birmingham, AL"/>
    <s v="via LinkedIn"/>
    <s v="Full-time"/>
    <b v="0"/>
    <x v="1"/>
    <x v="224"/>
    <b v="0"/>
    <b v="0"/>
    <s v="United States"/>
    <s v="year"/>
    <n v="80000"/>
    <m/>
    <s v="PANGEATWO"/>
    <s v="['sql', 'excel']"/>
  </r>
  <r>
    <s v="Data Analyst"/>
    <s v="Data Management Analyst"/>
    <s v="The Hague, Netherlands"/>
    <s v="via Ai-Jobs.net"/>
    <s v="Full-time"/>
    <b v="0"/>
    <x v="20"/>
    <x v="225"/>
    <b v="0"/>
    <b v="0"/>
    <s v="Netherlands"/>
    <s v="year"/>
    <n v="89100"/>
    <m/>
    <s v="Experian"/>
    <s v="['sql', 'python', 'r', 'gdpr']"/>
  </r>
  <r>
    <s v="Data Analyst"/>
    <s v="System and Data Analyst"/>
    <s v="Santa Clara, CA"/>
    <s v="via Indeed"/>
    <s v="Full-time"/>
    <b v="0"/>
    <x v="5"/>
    <x v="226"/>
    <b v="0"/>
    <b v="0"/>
    <s v="United States"/>
    <s v="year"/>
    <n v="75725"/>
    <m/>
    <s v="Santa Clara University"/>
    <s v="['c', 'go', 'windows', 'excel', 'word', 'terminal']"/>
  </r>
  <r>
    <s v="Senior Data Engineer"/>
    <s v="Senior Data Engineer"/>
    <s v="Frankfurt, Germany"/>
    <s v="via Ai-Jobs.net"/>
    <s v="Full-time"/>
    <b v="0"/>
    <x v="11"/>
    <x v="227"/>
    <b v="1"/>
    <b v="0"/>
    <s v="Germany"/>
    <s v="year"/>
    <n v="96773"/>
    <m/>
    <s v="Wunderman Thompson Commerce"/>
    <s v="['sql', 'c#', 'java', 'python', 'sql server', 'azure', 'ssis']"/>
  </r>
  <r>
    <s v="Data Scientist"/>
    <s v="Data Scientist"/>
    <s v="Wichita, KS"/>
    <s v="via ZipRecruiter"/>
    <s v="Full-time"/>
    <b v="0"/>
    <x v="3"/>
    <x v="228"/>
    <b v="0"/>
    <b v="0"/>
    <s v="United States"/>
    <s v="year"/>
    <n v="88791"/>
    <m/>
    <s v="US Department of Transportation"/>
    <m/>
  </r>
  <r>
    <s v="Data Scientist"/>
    <s v="Vice President of Data Science"/>
    <s v="Boston, MA"/>
    <s v="via WDHN Jobs"/>
    <s v="Full-time"/>
    <b v="0"/>
    <x v="2"/>
    <x v="229"/>
    <b v="0"/>
    <b v="1"/>
    <s v="United States"/>
    <s v="year"/>
    <n v="200000"/>
    <m/>
    <s v="Piper Companies"/>
    <m/>
  </r>
  <r>
    <s v="Software Engineer"/>
    <s v="Power BI Developer"/>
    <s v="Tampa, FL"/>
    <s v="via LinkedIn"/>
    <s v="Full-time"/>
    <b v="0"/>
    <x v="6"/>
    <x v="230"/>
    <b v="1"/>
    <b v="0"/>
    <s v="United States"/>
    <s v="year"/>
    <n v="100000"/>
    <m/>
    <s v="Insight Global"/>
    <s v="['snowflake', 'power bi']"/>
  </r>
  <r>
    <s v="Data Scientist"/>
    <s v="Data Scientist Data Modeling"/>
    <s v="Washington, DC"/>
    <s v="via Indeed"/>
    <s v="Full-time"/>
    <b v="0"/>
    <x v="1"/>
    <x v="231"/>
    <b v="0"/>
    <b v="1"/>
    <s v="United States"/>
    <s v="year"/>
    <n v="107500"/>
    <m/>
    <s v="Blue Water Thinking"/>
    <s v="['r', 'sas', 'sas', 'sql', 'python', 'power bi', 'splunk', 'word']"/>
  </r>
  <r>
    <s v="Data Scientist"/>
    <s v="Data Scientist"/>
    <s v="Jacksonville Beach, FL"/>
    <s v="via LinkedIn"/>
    <s v="Full-time"/>
    <b v="0"/>
    <x v="1"/>
    <x v="232"/>
    <b v="0"/>
    <b v="1"/>
    <s v="United States"/>
    <s v="year"/>
    <n v="120000"/>
    <m/>
    <s v="Ascendo Resources"/>
    <s v="['python', 'sql', 'azure', 'databricks', 'snowflake', 'pandas', 'pyspark']"/>
  </r>
  <r>
    <s v="Senior Data Engineer"/>
    <s v="Senior Data Engineer, IT Enterprise Data Solutions - Now Hiring"/>
    <s v="Seattle, WA"/>
    <s v="via Snagajob"/>
    <s v="Full-time and Part-time"/>
    <b v="0"/>
    <x v="2"/>
    <x v="233"/>
    <b v="0"/>
    <b v="1"/>
    <s v="United States"/>
    <s v="hour"/>
    <m/>
    <n v="64.44000244140625"/>
    <s v="Bill and Melinda Gates Foundation"/>
    <s v="['python', 'sql', 'nosql', 'snowflake', 'azure', 'excel', 'power bi', 'flow', 'jira']"/>
  </r>
  <r>
    <s v="Data Analyst"/>
    <s v="Data Analyst II"/>
    <s v="New York, NY"/>
    <s v="via TEKsystems Careers"/>
    <s v="Contractor"/>
    <b v="0"/>
    <x v="2"/>
    <x v="234"/>
    <b v="1"/>
    <b v="0"/>
    <s v="United States"/>
    <s v="hour"/>
    <m/>
    <n v="74"/>
    <s v="TEKsystems"/>
    <s v="['python', 'sql', 'tableau', 'power bi']"/>
  </r>
  <r>
    <s v="Data Engineer"/>
    <s v="Jr. Data Engineer"/>
    <s v="Madison, WI"/>
    <s v="via Ladders"/>
    <s v="Full-time"/>
    <b v="0"/>
    <x v="2"/>
    <x v="235"/>
    <b v="0"/>
    <b v="0"/>
    <s v="United States"/>
    <s v="year"/>
    <n v="90000"/>
    <m/>
    <s v="Baker Tilly"/>
    <s v="['sql', 'python', 'r', 'sql server', 'azure', 'databricks']"/>
  </r>
  <r>
    <s v="Data Scientist"/>
    <s v="Data Science Manager, Specialist Master - SFL Scientific"/>
    <s v="San Jose, CA"/>
    <s v="via Ladders"/>
    <s v="Full-time"/>
    <b v="0"/>
    <x v="5"/>
    <x v="236"/>
    <b v="0"/>
    <b v="0"/>
    <s v="United States"/>
    <s v="year"/>
    <n v="200000"/>
    <m/>
    <s v="Deloitte"/>
    <s v="['python', 'aws', 'azure', 'gcp', 'keras', 'tensorflow', 'pytorch', 'pandas', 'scikit-learn', 'jupyter']"/>
  </r>
  <r>
    <s v="Data Scientist"/>
    <s v="Data Scientist I"/>
    <s v="Boston, MA"/>
    <s v="via ZipRecruiter"/>
    <s v="Full-time"/>
    <b v="0"/>
    <x v="2"/>
    <x v="237"/>
    <b v="0"/>
    <b v="0"/>
    <s v="United States"/>
    <s v="year"/>
    <n v="57500"/>
    <m/>
    <s v="Tresume and Asta CRS"/>
    <s v="['r', 'sql', 'python', 'scala', 'java', 'c++']"/>
  </r>
  <r>
    <s v="Data Analyst"/>
    <s v="Financial Market Data Analyst"/>
    <s v="Hong Kong"/>
    <s v="via Ai-Jobs.net"/>
    <s v="Full-time"/>
    <b v="0"/>
    <x v="21"/>
    <x v="238"/>
    <b v="0"/>
    <b v="0"/>
    <s v="Hong Kong"/>
    <s v="year"/>
    <n v="57500"/>
    <m/>
    <s v="Qontigo"/>
    <s v="['sql', 'python', 'vba']"/>
  </r>
  <r>
    <s v="Data Scientist"/>
    <s v="Data Scientist- Sales Optimization"/>
    <s v="Anywhere"/>
    <s v="via LinkedIn"/>
    <s v="Contractor"/>
    <b v="1"/>
    <x v="0"/>
    <x v="239"/>
    <b v="0"/>
    <b v="1"/>
    <s v="Sudan"/>
    <s v="hour"/>
    <m/>
    <n v="56"/>
    <s v="Burtch Works"/>
    <s v="['python', 'sql']"/>
  </r>
  <r>
    <s v="Data Engineer"/>
    <s v="Data Engineer Data Bricks Python RESTful"/>
    <s v="Holmdel, NJ"/>
    <s v="via ZipRecruiter"/>
    <s v="Contractor"/>
    <b v="0"/>
    <x v="2"/>
    <x v="240"/>
    <b v="0"/>
    <b v="0"/>
    <s v="United States"/>
    <s v="hour"/>
    <m/>
    <n v="80"/>
    <s v="PRI Technology"/>
    <s v="['python', 'java', 'sql', 'bash', 'aws', 'redshift', 'databricks', 'pyspark', 'spring', 'zoom']"/>
  </r>
  <r>
    <s v="Data Engineer"/>
    <s v="Data Engineer"/>
    <s v="Texas"/>
    <s v="via LinkedIn"/>
    <s v="Contractor and Temp work"/>
    <b v="0"/>
    <x v="3"/>
    <x v="241"/>
    <b v="0"/>
    <b v="0"/>
    <s v="United States"/>
    <s v="hour"/>
    <m/>
    <n v="72.5"/>
    <s v="StreetID"/>
    <s v="['sql', 'python', 'java', 'gcp', 'azure', 'snowflake', 'bigquery', 'databricks', 'kafka', 'phoenix', 'flow', 'github']"/>
  </r>
  <r>
    <s v="Senior Data Scientist"/>
    <s v="Senior Data Science Manager, Product and Pricing"/>
    <s v="San Francisco, CA"/>
    <s v="via Indeed"/>
    <s v="Full-time"/>
    <b v="0"/>
    <x v="5"/>
    <x v="242"/>
    <b v="0"/>
    <b v="1"/>
    <s v="United States"/>
    <s v="year"/>
    <n v="180000"/>
    <m/>
    <s v="Ironclad, Inc."/>
    <s v="['sql', 'python', 'r']"/>
  </r>
  <r>
    <s v="Data Engineer"/>
    <s v="Data Engineer I - People Analytics"/>
    <s v="Appleton, WI"/>
    <s v="via Snagajob"/>
    <s v="Full-time"/>
    <b v="0"/>
    <x v="6"/>
    <x v="243"/>
    <b v="0"/>
    <b v="0"/>
    <s v="United States"/>
    <s v="hour"/>
    <m/>
    <n v="49.284999847412109"/>
    <s v="U.S. Venture"/>
    <s v="['python', 'sql', 'sql server', 'azure', 'databricks', 'aws', 'ssis', 'power bi', 'tableau', 'microstrategy', 'dax']"/>
  </r>
  <r>
    <s v="Data Scientist"/>
    <s v="Duke Energy -Jr. Data  Scientist-$120k/YR"/>
    <s v="Charlotte, NC"/>
    <s v="via LinkedIn"/>
    <s v="Full-time"/>
    <b v="0"/>
    <x v="1"/>
    <x v="244"/>
    <b v="0"/>
    <b v="0"/>
    <s v="United States"/>
    <s v="year"/>
    <n v="120000"/>
    <m/>
    <s v="Lorien"/>
    <s v="['sas', 'sas', 'sql', 'python', 'aws', 'power bi', 'jira']"/>
  </r>
  <r>
    <s v="Data Engineer"/>
    <s v="Data Engineer"/>
    <s v="Greenwich, CT"/>
    <s v="via LinkedIn"/>
    <s v="Full-time"/>
    <b v="0"/>
    <x v="4"/>
    <x v="245"/>
    <b v="0"/>
    <b v="1"/>
    <s v="United States"/>
    <s v="year"/>
    <n v="175000"/>
    <m/>
    <s v="Signify Technology"/>
    <s v="['mongodb', 'mongodb', 'nosql', 'python', 'scala', 'java', 'kotlin', 'postgresql', 'redshift', 'snowflake', 'aws', 'terraform']"/>
  </r>
  <r>
    <s v="Senior Data Engineer"/>
    <s v="Senior Lead Data Engineer"/>
    <s v="Philadelphia, PA"/>
    <s v="via My Stateline Jobs"/>
    <s v="Full-time"/>
    <b v="0"/>
    <x v="6"/>
    <x v="246"/>
    <b v="0"/>
    <b v="1"/>
    <s v="United States"/>
    <s v="year"/>
    <n v="246500"/>
    <m/>
    <s v="Capital One"/>
    <s v="['java', 'scala', 'python', 'nosql', 'sql', 'mongo', 'shell', 'mysql', 'cassandra', 'redshift', 'snowflake', 'aws', 'azure', 'hadoop', 'kafka', 'spark']"/>
  </r>
  <r>
    <s v="Data Engineer"/>
    <s v="Sr. Data Engineer"/>
    <s v="Miami, FL"/>
    <s v="via LinkedIn"/>
    <s v="Full-time"/>
    <b v="0"/>
    <x v="6"/>
    <x v="247"/>
    <b v="0"/>
    <b v="1"/>
    <s v="United States"/>
    <s v="year"/>
    <n v="130000"/>
    <m/>
    <s v="Jobot"/>
    <s v="['go', 'nosql', 'sql', 'snowflake', 'databricks', 'aws', 'spark']"/>
  </r>
  <r>
    <s v="Data Engineer"/>
    <s v="Lead Data Engineer - Full-time / Part-time"/>
    <s v="Anywhere"/>
    <s v="via Snagajob"/>
    <s v="Full-time"/>
    <b v="1"/>
    <x v="3"/>
    <x v="248"/>
    <b v="0"/>
    <b v="0"/>
    <s v="United States"/>
    <s v="hour"/>
    <m/>
    <n v="54.420001983642578"/>
    <s v="Macmillan Learning"/>
    <s v="['sql', 'nosql', 'python', 'snowflake', 'aws', 'airflow', 'gdpr', 'linux', 'git']"/>
  </r>
  <r>
    <s v="Data Engineer"/>
    <s v="Lead Data Engineer"/>
    <s v="Bowie, MD"/>
    <s v="via KHON2 Jobs"/>
    <s v="Full-time"/>
    <b v="0"/>
    <x v="2"/>
    <x v="249"/>
    <b v="0"/>
    <b v="0"/>
    <s v="United States"/>
    <s v="year"/>
    <n v="174720"/>
    <m/>
    <s v="Supernal"/>
    <s v="['python', 'java', 'scala', 'sql', 'spark', 'pyspark', 'airflow', 'git', 'docker', 'kubernetes', 'jenkins', 'atlassian', 'jira']"/>
  </r>
  <r>
    <s v="Data Analyst"/>
    <s v="Data Analyst / Statistician"/>
    <s v="Washington, DC"/>
    <s v="via Snagajob"/>
    <s v="Full-time and Part-time"/>
    <b v="0"/>
    <x v="2"/>
    <x v="250"/>
    <b v="0"/>
    <b v="1"/>
    <s v="United States"/>
    <s v="hour"/>
    <m/>
    <n v="26.389999389648441"/>
    <s v="Palladium"/>
    <m/>
  </r>
  <r>
    <s v="Data Engineer"/>
    <s v="Data Engineer, Big Data Privacy and Security"/>
    <s v="San Jose, CA"/>
    <s v="via LinkedIn"/>
    <s v="Full-time"/>
    <b v="0"/>
    <x v="0"/>
    <x v="251"/>
    <b v="0"/>
    <b v="1"/>
    <s v="Sudan"/>
    <s v="year"/>
    <n v="171000"/>
    <m/>
    <s v="TikTok"/>
    <s v="['spark', 'kafka']"/>
  </r>
  <r>
    <s v="Senior Data Engineer"/>
    <s v="Senior Data engineer  - Contract to Hire"/>
    <s v="Anywhere"/>
    <s v="via Upwork"/>
    <s v="Full-time, Contractor, and Temp work"/>
    <b v="1"/>
    <x v="6"/>
    <x v="252"/>
    <b v="1"/>
    <b v="0"/>
    <s v="United States"/>
    <s v="hour"/>
    <m/>
    <n v="12.5"/>
    <s v="Upwork"/>
    <s v="['azure', 'git', 'flow']"/>
  </r>
  <r>
    <s v="Data Analyst"/>
    <s v="Lead-Data Analyst"/>
    <s v="St James, MO"/>
    <s v="via My ArkLaMiss Jobs"/>
    <s v="Full-time"/>
    <b v="0"/>
    <x v="3"/>
    <x v="253"/>
    <b v="0"/>
    <b v="1"/>
    <s v="United States"/>
    <s v="year"/>
    <n v="144481.5"/>
    <m/>
    <s v="EDWARD JONES"/>
    <m/>
  </r>
  <r>
    <s v="Software Engineer"/>
    <s v="Senior Software Engineer (Confirmations - System)"/>
    <s v="Anywhere"/>
    <s v="via Levels.fyi"/>
    <s v="Full-time"/>
    <b v="1"/>
    <x v="22"/>
    <x v="254"/>
    <b v="1"/>
    <b v="0"/>
    <s v="Finland"/>
    <s v="year"/>
    <n v="184500"/>
    <m/>
    <s v="ConsenSys"/>
    <s v="['javascript', 'typescript', 'react']"/>
  </r>
  <r>
    <s v="Senior Data Scientist"/>
    <s v="(Senior) Data Scientist (m/f/d)"/>
    <s v="Lisbon, Portugal"/>
    <s v="via Ai-Jobs.net"/>
    <s v="Full-time"/>
    <b v="0"/>
    <x v="23"/>
    <x v="255"/>
    <b v="0"/>
    <b v="0"/>
    <s v="Portugal"/>
    <s v="year"/>
    <n v="157500"/>
    <m/>
    <s v="SIXT"/>
    <s v="['python', 'r', 'sql', 'flow']"/>
  </r>
  <r>
    <s v="Data Engineer"/>
    <s v="Data Engineer"/>
    <s v="Seattle, WA"/>
    <s v="via LinkedIn"/>
    <s v="Full-time"/>
    <b v="0"/>
    <x v="6"/>
    <x v="256"/>
    <b v="0"/>
    <b v="1"/>
    <s v="United States"/>
    <s v="hour"/>
    <m/>
    <n v="66"/>
    <s v="Planet Technology"/>
    <s v="['python', 'sql', 'aws']"/>
  </r>
  <r>
    <s v="Data Engineer"/>
    <s v="Big Data Engineer"/>
    <s v="Boston, MA"/>
    <s v="via LinkedIn"/>
    <s v="Contractor"/>
    <b v="0"/>
    <x v="0"/>
    <x v="257"/>
    <b v="0"/>
    <b v="0"/>
    <s v="Sudan"/>
    <s v="hour"/>
    <m/>
    <n v="82.5"/>
    <s v="Harnham"/>
    <s v="['python', 'scala', 'java', 'gcp', 'azure', 'spark', 'kafka', 'airflow', 'git', 'gitlab']"/>
  </r>
  <r>
    <s v="Data Scientist"/>
    <s v="Data Scientist"/>
    <s v="Golspie, UK"/>
    <s v="via LinkedIn"/>
    <s v="Full-time"/>
    <b v="0"/>
    <x v="24"/>
    <x v="258"/>
    <b v="0"/>
    <b v="0"/>
    <s v="United Kingdom"/>
    <s v="year"/>
    <n v="111500"/>
    <m/>
    <s v="World-hire"/>
    <s v="['sql', 'nosql', 'aws', 'snowflake', 'oracle', 'tableau', 'jira', 'confluence']"/>
  </r>
  <r>
    <s v="Senior Data Engineer"/>
    <s v="Senior Data Engineer"/>
    <s v="McLean, VA"/>
    <s v="via Snagajob"/>
    <s v="Full-time"/>
    <b v="0"/>
    <x v="1"/>
    <x v="259"/>
    <b v="0"/>
    <b v="1"/>
    <s v="United States"/>
    <s v="hour"/>
    <m/>
    <n v="61.159996032714837"/>
    <s v="Capital One"/>
    <s v="['java', 'scala', 'python', 'nosql', 'sql', 'mongo', 'shell', 'mysql', 'cassandra', 'redshift', 'snowflake', 'aws', 'azure', 'hadoop', 'kafka', 'spark']"/>
  </r>
  <r>
    <s v="Data Analyst"/>
    <s v="Data Analyst"/>
    <s v="San Antonio, TX"/>
    <s v="via ZipRecruiter"/>
    <s v="Full-time"/>
    <b v="0"/>
    <x v="4"/>
    <x v="260"/>
    <b v="0"/>
    <b v="0"/>
    <s v="United States"/>
    <s v="hour"/>
    <m/>
    <n v="27"/>
    <s v="Tri-Starr Talent"/>
    <m/>
  </r>
  <r>
    <s v="Data Analyst"/>
    <s v="Data Analyst"/>
    <s v="Anywhere"/>
    <s v="via LinkedIn"/>
    <s v="Contractor"/>
    <b v="1"/>
    <x v="4"/>
    <x v="261"/>
    <b v="1"/>
    <b v="0"/>
    <s v="United States"/>
    <s v="year"/>
    <n v="102500"/>
    <m/>
    <s v="Insight Global"/>
    <s v="['sql', 'javascript', 'tableau']"/>
  </r>
  <r>
    <s v="Senior Data Engineer"/>
    <s v="Sr. Data Engineer (REMOTE)"/>
    <s v="Anywhere"/>
    <s v="via ProActuary"/>
    <s v="Full-time"/>
    <b v="1"/>
    <x v="4"/>
    <x v="262"/>
    <b v="0"/>
    <b v="0"/>
    <s v="United States"/>
    <s v="year"/>
    <n v="138200"/>
    <m/>
    <s v="The Hartford Financial Services Group, Inc."/>
    <s v="['sql', 'r', 'python', 'aws', 'airflow', 'unix', 'github', 'git', 'docker', 'kubernetes']"/>
  </r>
  <r>
    <s v="Data Engineer"/>
    <s v="Data Engineer"/>
    <s v="Lake Geneva, WI"/>
    <s v="via Snagajob"/>
    <s v="Full-time"/>
    <b v="0"/>
    <x v="2"/>
    <x v="263"/>
    <b v="1"/>
    <b v="1"/>
    <s v="United States"/>
    <s v="hour"/>
    <m/>
    <n v="29"/>
    <s v="Uline"/>
    <m/>
  </r>
  <r>
    <s v="Data Engineer"/>
    <s v="Data Engineer w/ ETL - Now Hiring"/>
    <s v="Hermitage, TN"/>
    <s v="via Snagajob"/>
    <s v="Full-time, Part-time, and Temp work"/>
    <b v="0"/>
    <x v="1"/>
    <x v="264"/>
    <b v="0"/>
    <b v="0"/>
    <s v="United States"/>
    <s v="hour"/>
    <m/>
    <n v="80"/>
    <s v="Strategic Staffing Solutions"/>
    <s v="['sql', 'sql server']"/>
  </r>
  <r>
    <s v="Data Engineer"/>
    <s v="Data Engineer"/>
    <s v="Washington, PA"/>
    <s v="via Dice"/>
    <s v="Contractor"/>
    <b v="0"/>
    <x v="6"/>
    <x v="265"/>
    <b v="1"/>
    <b v="0"/>
    <s v="United States"/>
    <s v="hour"/>
    <m/>
    <n v="55"/>
    <s v="Brothers Consulting"/>
    <s v="['sql', 'sql server', 'aws', 'redshift', 'snowflake', 'ssis', 'power bi', 'tableau', 'looker']"/>
  </r>
  <r>
    <s v="Data Analyst"/>
    <s v="Business Data Analyst"/>
    <s v="New York, NY"/>
    <s v="via Get.It"/>
    <s v="Part-time"/>
    <b v="0"/>
    <x v="2"/>
    <x v="266"/>
    <b v="0"/>
    <b v="1"/>
    <s v="United States"/>
    <s v="hour"/>
    <m/>
    <n v="23"/>
    <s v="Trans-Tach"/>
    <s v="['excel', 'power bi']"/>
  </r>
  <r>
    <s v="Data Scientist"/>
    <s v="Data Science Instructor"/>
    <s v="San Antonio, TX"/>
    <s v="via LinkedIn"/>
    <s v="Full-time"/>
    <b v="0"/>
    <x v="0"/>
    <x v="267"/>
    <b v="0"/>
    <b v="1"/>
    <s v="Sudan"/>
    <s v="year"/>
    <n v="77500"/>
    <m/>
    <s v="Codeup"/>
    <s v="['python', 'sql', 'matplotlib', 'seaborn', 'spark', 'hadoop', 'jupyter', 'tableau']"/>
  </r>
  <r>
    <s v="Data Engineer"/>
    <s v="Data Engineer"/>
    <s v="Limassol, Cyprus"/>
    <s v="via Ai-Jobs.net"/>
    <s v="Full-time"/>
    <b v="0"/>
    <x v="17"/>
    <x v="268"/>
    <b v="0"/>
    <b v="0"/>
    <s v="Cyprus"/>
    <s v="year"/>
    <n v="147500"/>
    <m/>
    <s v="MUFG Investor Services"/>
    <s v="['sql', 'python', 'flow']"/>
  </r>
  <r>
    <s v="Senior Data Engineer"/>
    <s v="Senior Data Engineer"/>
    <s v="Sunnyvale, CA"/>
    <s v="via Dice.com"/>
    <s v="Full-time and Part-time"/>
    <b v="0"/>
    <x v="5"/>
    <x v="269"/>
    <b v="0"/>
    <b v="1"/>
    <s v="United States"/>
    <s v="year"/>
    <n v="200000"/>
    <m/>
    <s v="Walmart Global Tech"/>
    <s v="['c', 'r', 'python', 'sql', 'tableau', 'power bi', 'looker']"/>
  </r>
  <r>
    <s v="Senior Data Engineer"/>
    <s v="Senior Data Integration Engineer - Data Engineering"/>
    <s v="Bloomington, MN"/>
    <s v="via Snagajob"/>
    <s v="Full-time and Part-time"/>
    <b v="0"/>
    <x v="2"/>
    <x v="270"/>
    <b v="0"/>
    <b v="0"/>
    <s v="United States"/>
    <s v="hour"/>
    <m/>
    <n v="50.965000152587891"/>
    <s v="Donaldson Company"/>
    <s v="['sql', 'no-sql', 'snowflake', 'oracle', 'azure', 'unix']"/>
  </r>
  <r>
    <s v="Senior Data Scientist"/>
    <s v="Senior Data Scientist"/>
    <s v="Syracuse, NY"/>
    <s v="via LinkedIn"/>
    <s v="Full-time"/>
    <b v="0"/>
    <x v="2"/>
    <x v="271"/>
    <b v="0"/>
    <b v="0"/>
    <s v="United States"/>
    <s v="year"/>
    <n v="95500"/>
    <m/>
    <s v="hackajob"/>
    <s v="['r', 'python', 'sql', 'excel']"/>
  </r>
  <r>
    <s v="Data Analyst"/>
    <s v="Data Analyst - Employee Listening (I/O psychology) - Now Hiring"/>
    <s v="Commerce, TX"/>
    <s v="via Snagajob"/>
    <s v="Full-time"/>
    <b v="0"/>
    <x v="4"/>
    <x v="272"/>
    <b v="0"/>
    <b v="1"/>
    <s v="United States"/>
    <s v="hour"/>
    <m/>
    <n v="16.510000228881839"/>
    <s v="Maximus"/>
    <s v="['excel']"/>
  </r>
  <r>
    <s v="Data Engineer"/>
    <s v="Snr Data Engineer"/>
    <s v="Anywhere"/>
    <s v="via LinkedIn"/>
    <s v="Full-time"/>
    <b v="1"/>
    <x v="0"/>
    <x v="273"/>
    <b v="0"/>
    <b v="0"/>
    <s v="Sudan"/>
    <s v="year"/>
    <n v="69000"/>
    <m/>
    <s v="BillEase"/>
    <s v="['nosql', 'aws', 'hadoop', 'spark', 'tableau', 'yarn']"/>
  </r>
  <r>
    <s v="Data Scientist"/>
    <s v="Data Scientist"/>
    <s v="Denver, CO"/>
    <s v="via ComputerJobs.com"/>
    <s v="Full-time"/>
    <b v="0"/>
    <x v="0"/>
    <x v="274"/>
    <b v="0"/>
    <b v="1"/>
    <s v="Sudan"/>
    <s v="year"/>
    <n v="87450"/>
    <m/>
    <s v="Denver Health"/>
    <s v="['sql', 'sas', 'sas', 'sql server', 'spss', 'ssrs', 'excel']"/>
  </r>
  <r>
    <s v="Data Analyst"/>
    <s v="Data Analyst/insurance claim related information"/>
    <s v="Tampa, FL"/>
    <s v="via Indeed"/>
    <s v="Full-time"/>
    <b v="0"/>
    <x v="6"/>
    <x v="275"/>
    <b v="1"/>
    <b v="0"/>
    <s v="United States"/>
    <s v="hour"/>
    <m/>
    <n v="36"/>
    <s v="BCF"/>
    <s v="['vba', 'excel']"/>
  </r>
  <r>
    <s v="Data Scientist"/>
    <s v="Lead Data Scientist - Cox Business Planning Strategy &amp; Analytics"/>
    <s v="Del City, OK"/>
    <s v="via ZipRecruiter"/>
    <s v="Full-time"/>
    <b v="0"/>
    <x v="0"/>
    <x v="276"/>
    <b v="0"/>
    <b v="1"/>
    <s v="Sudan"/>
    <s v="year"/>
    <n v="155000"/>
    <m/>
    <s v="Cox Communications"/>
    <s v="['sql', 'r', 'python', 'scala', 'java', 'c++', 'spark', 'ggplot2', 'pandas', 'numpy', 'scikit-learn', 'tensorflow', 'keras', 'mxnet', 'pyspark', 'hadoop', 'tableau']"/>
  </r>
  <r>
    <s v="Data Engineer"/>
    <s v="Health Data Engineer"/>
    <s v="Bethesda, MD"/>
    <s v="via Snagajob"/>
    <s v="Full-time and Part-time"/>
    <b v="0"/>
    <x v="3"/>
    <x v="277"/>
    <b v="0"/>
    <b v="1"/>
    <s v="United States"/>
    <s v="hour"/>
    <m/>
    <n v="61.159996032714837"/>
    <s v="Booz Allen Hamilton"/>
    <s v="['c++', 'java', 'python', 'sql', 'scala', 'shell', 'mysql', 'aws', 'azure', 'databricks', 'redshift', 'snowflake', 'spark', 'hadoop', 'kafka', 'unix', 'linux']"/>
  </r>
  <r>
    <s v="Data Engineer"/>
    <s v="Lead Data Engineer"/>
    <m/>
    <s v="via LinkedIn"/>
    <s v="Full-time"/>
    <b v="0"/>
    <x v="2"/>
    <x v="278"/>
    <b v="1"/>
    <b v="0"/>
    <s v="United States"/>
    <s v="year"/>
    <n v="212500"/>
    <m/>
    <s v="Parker B Associates"/>
    <s v="['python', 'sql', 'azure', 'spark']"/>
  </r>
  <r>
    <s v="Senior Data Engineer"/>
    <s v="Senior Data Engineer, Data Protection &amp; Privacy"/>
    <s v="Santa Monica, CA"/>
    <s v="via Hitmarker"/>
    <s v="Full-time"/>
    <b v="0"/>
    <x v="1"/>
    <x v="279"/>
    <b v="1"/>
    <b v="1"/>
    <s v="United States"/>
    <s v="year"/>
    <n v="143877"/>
    <m/>
    <s v="Activision"/>
    <s v="['sql', 'html', 'javascript', 'python', 'c#', 'shell', 'powershell', 'r', 'scala', 'mysql', 'couchbase', 'bigquery', 'oracle', 'gcp', 'databricks', 'kafka', 'hadoop', 'looker', 'power bi', 'tableau', 'qlik', 'github']"/>
  </r>
  <r>
    <s v="Senior Data Analyst"/>
    <s v="Data Integrations Sr. Lead Analyst"/>
    <s v="Tampa, FL"/>
    <s v="via Ladders"/>
    <s v="Full-time"/>
    <b v="0"/>
    <x v="6"/>
    <x v="280"/>
    <b v="0"/>
    <b v="0"/>
    <s v="United States"/>
    <s v="year"/>
    <n v="158135"/>
    <m/>
    <s v="Citigroup, Inc"/>
    <s v="['go']"/>
  </r>
  <r>
    <s v="Data Engineer"/>
    <s v="Associate, Data Engineer - Now Hiring"/>
    <s v="Boulder, CO"/>
    <s v="via Snagajob"/>
    <s v="Full-time"/>
    <b v="0"/>
    <x v="3"/>
    <x v="281"/>
    <b v="0"/>
    <b v="1"/>
    <s v="United States"/>
    <s v="hour"/>
    <m/>
    <n v="58.944999694824219"/>
    <s v="KPMG"/>
    <s v="['python', 'sql', 'go', 'jira']"/>
  </r>
  <r>
    <s v="Senior Data Engineer"/>
    <s v="Senior Data Engineer, Advanced Analytics &amp; Optimization"/>
    <s v="Atlanta, GA"/>
    <s v="via Ladders"/>
    <s v="Full-time"/>
    <b v="0"/>
    <x v="0"/>
    <x v="282"/>
    <b v="0"/>
    <b v="1"/>
    <s v="Sudan"/>
    <s v="year"/>
    <n v="90000"/>
    <m/>
    <s v="Cox Business Services, LLC"/>
    <s v="['sql', 'python', 'r', 'scala', 'java', 'spark', 'tensorflow', 'keras', 'tableau', 'docker']"/>
  </r>
  <r>
    <s v="Senior Data Engineer"/>
    <s v="Senior Data Engineer / Software Engineer"/>
    <s v="Columbia, MD"/>
    <s v="via Snagajob"/>
    <s v="Full-time and Part-time"/>
    <b v="0"/>
    <x v="3"/>
    <x v="283"/>
    <b v="0"/>
    <b v="0"/>
    <s v="United States"/>
    <s v="hour"/>
    <m/>
    <n v="53.384998321533203"/>
    <s v="iNovex Information Systems"/>
    <s v="['python', 'java', 'sql', 'nosql', 'atlassian', 'jira', 'confluence']"/>
  </r>
  <r>
    <s v="Data Scientist"/>
    <s v="Intern - Data Scientist - Summer 2024"/>
    <s v="Indiana, PA"/>
    <s v="via Snagajob"/>
    <s v="Full-time, Part-time, and Internship"/>
    <b v="0"/>
    <x v="3"/>
    <x v="284"/>
    <b v="0"/>
    <b v="1"/>
    <s v="United States"/>
    <s v="hour"/>
    <m/>
    <n v="25"/>
    <s v="Lumen"/>
    <s v="['sql', 'python', 'c', 'azure', 'kafka', 'jupyter']"/>
  </r>
  <r>
    <s v="Data Analyst"/>
    <s v="Data analyst"/>
    <s v="New York"/>
    <s v="via Talent.com"/>
    <s v="Full-time"/>
    <b v="0"/>
    <x v="2"/>
    <x v="285"/>
    <b v="0"/>
    <b v="0"/>
    <s v="United States"/>
    <s v="year"/>
    <n v="65000"/>
    <m/>
    <s v="Montefiore Medical Center"/>
    <s v="['excel']"/>
  </r>
  <r>
    <s v="Data Engineer"/>
    <s v="Lead Data Engineer"/>
    <s v="York, PA"/>
    <s v="via SaluteMyJob"/>
    <s v="Full-time and Part-time"/>
    <b v="0"/>
    <x v="5"/>
    <x v="286"/>
    <b v="0"/>
    <b v="1"/>
    <s v="United States"/>
    <s v="year"/>
    <n v="211000"/>
    <m/>
    <s v="Capital One"/>
    <s v="['java', 'scala', 'python', 'nosql', 'sql', 'mongo', 'shell', 'dynamodb', 'mysql', 'cassandra', 'redshift', 'snowflake', 'aws', 'azure', 'databricks', 'hadoop', 'kafka', 'spark']"/>
  </r>
  <r>
    <s v="Data Analyst"/>
    <s v="Data Analyst- General Office"/>
    <s v="Aurora, IL"/>
    <s v="via IT JobServe"/>
    <s v="Full-time"/>
    <b v="0"/>
    <x v="3"/>
    <x v="287"/>
    <b v="0"/>
    <b v="0"/>
    <s v="United States"/>
    <s v="hour"/>
    <m/>
    <n v="26.5"/>
    <s v="Signature Retail Services"/>
    <s v="['aurora', 'excel', 'outlook']"/>
  </r>
  <r>
    <s v="Software Engineer"/>
    <s v="Senior Software Engineer (AdEngine Data Analytics)"/>
    <s v="Redwood City, CA"/>
    <s v="via Ai-Jobs.net"/>
    <s v="Full-time"/>
    <b v="0"/>
    <x v="6"/>
    <x v="288"/>
    <b v="0"/>
    <b v="1"/>
    <s v="United States"/>
    <s v="year"/>
    <n v="140000"/>
    <m/>
    <s v="PubMatic"/>
    <s v="['java', 'hadoop', 'kafka', 'spring', 'spark', 'jenkins', 'github', 'confluence']"/>
  </r>
  <r>
    <s v="Senior Data Analyst"/>
    <s v="Data Senior Analyst"/>
    <s v="Los Angeles, CA"/>
    <s v="via Ladders"/>
    <s v="Full-time"/>
    <b v="0"/>
    <x v="5"/>
    <x v="289"/>
    <b v="0"/>
    <b v="0"/>
    <s v="United States"/>
    <s v="year"/>
    <n v="115000"/>
    <m/>
    <s v="City National Bank (CNB)"/>
    <s v="['flow']"/>
  </r>
  <r>
    <s v="Data Engineer"/>
    <s v="Data Engineer"/>
    <s v="Anywhere"/>
    <s v="via LinkedIn"/>
    <s v="Full-time"/>
    <b v="1"/>
    <x v="2"/>
    <x v="290"/>
    <b v="0"/>
    <b v="0"/>
    <s v="United States"/>
    <s v="year"/>
    <n v="175000"/>
    <m/>
    <s v="Stealth Startup"/>
    <s v="['python', 'redshift', 'airflow', 'spark']"/>
  </r>
  <r>
    <s v="Data Engineer"/>
    <s v="BI and Data Engineer"/>
    <s v="New York, NY"/>
    <s v="via Dice"/>
    <s v="Contractor and Temp work"/>
    <b v="0"/>
    <x v="6"/>
    <x v="291"/>
    <b v="0"/>
    <b v="1"/>
    <s v="United States"/>
    <s v="hour"/>
    <m/>
    <n v="67.5"/>
    <s v="Innova Solutions, Inc"/>
    <s v="['sql', 'python', 'aws', 'airflow', 'tableau', 'qlik', 'looker']"/>
  </r>
  <r>
    <s v="Data Engineer"/>
    <s v="Data Engineer - Mulesoft - Now Hiring"/>
    <s v="Plano, TX"/>
    <s v="via Snagajob"/>
    <s v="Full-time"/>
    <b v="0"/>
    <x v="4"/>
    <x v="292"/>
    <b v="1"/>
    <b v="0"/>
    <s v="United States"/>
    <s v="hour"/>
    <m/>
    <n v="57.060001373291023"/>
    <s v="American National Bank of Texas"/>
    <s v="['sql', 'snowflake', 'tableau', 'qlik', 'excel', 'word']"/>
  </r>
  <r>
    <s v="Data Engineer"/>
    <s v="Data Engineering Manager, Analytics"/>
    <s v="New York, NY"/>
    <s v="via Indeed"/>
    <s v="Full-time"/>
    <b v="0"/>
    <x v="0"/>
    <x v="293"/>
    <b v="0"/>
    <b v="0"/>
    <s v="Sudan"/>
    <s v="year"/>
    <n v="198500"/>
    <m/>
    <s v="Meta"/>
    <s v="['sql', 'python', 'java', 'hadoop']"/>
  </r>
  <r>
    <s v="Data Analyst"/>
    <s v="Data Quality Analyst"/>
    <s v="Indianapolis, IN"/>
    <s v="via Indeed"/>
    <s v="Full-time"/>
    <b v="0"/>
    <x v="3"/>
    <x v="294"/>
    <b v="0"/>
    <b v="0"/>
    <s v="United States"/>
    <s v="hour"/>
    <m/>
    <n v="35"/>
    <s v="Infipact"/>
    <s v="['tableau', 'outlook', 'word', 'powerpoint', 'excel']"/>
  </r>
  <r>
    <s v="Data Engineer"/>
    <s v="Data Engineer - Now Hiring"/>
    <s v="Harahan, LA"/>
    <s v="via Snagajob"/>
    <s v="Full-time and Part-time"/>
    <b v="0"/>
    <x v="4"/>
    <x v="295"/>
    <b v="0"/>
    <b v="0"/>
    <s v="United States"/>
    <s v="hour"/>
    <m/>
    <n v="46.550003051757813"/>
    <s v="Intralox"/>
    <s v="['sql', 'nosql', 'python', 'java', 'c++', 'scala', 'azure', 'oracle', 'hadoop', 'spark', 'kafka', 'power bi']"/>
  </r>
  <r>
    <s v="Data Engineer"/>
    <s v="Data Engineer (Onsite), W2 Only"/>
    <s v="United States"/>
    <s v="via LinkedIn"/>
    <s v="Contractor"/>
    <b v="0"/>
    <x v="0"/>
    <x v="296"/>
    <b v="0"/>
    <b v="0"/>
    <s v="Sudan"/>
    <s v="hour"/>
    <m/>
    <n v="65"/>
    <s v="Cloud Resources LLC"/>
    <s v="['shell', 'perl', 'java', 'python', 'scala', 'sql', 'hadoop', 'spark']"/>
  </r>
  <r>
    <s v="Data Analyst"/>
    <s v="MARKETING DATA ANALYST CONSULTANT"/>
    <s v="West Des Moines, IA"/>
    <s v="via Indeed"/>
    <s v="Contractor"/>
    <b v="0"/>
    <x v="3"/>
    <x v="297"/>
    <b v="0"/>
    <b v="1"/>
    <s v="United States"/>
    <s v="hour"/>
    <m/>
    <n v="54"/>
    <s v="Cella"/>
    <s v="['sql', 'excel', 'word', 'powerpoint']"/>
  </r>
  <r>
    <s v="Senior Data Analyst"/>
    <s v="Senior Master Data Analyst"/>
    <s v="San Francisco, CA"/>
    <s v="via Ladders"/>
    <s v="Full-time"/>
    <b v="0"/>
    <x v="5"/>
    <x v="298"/>
    <b v="0"/>
    <b v="1"/>
    <s v="United States"/>
    <s v="year"/>
    <n v="125000"/>
    <m/>
    <s v="Cruise Automation"/>
    <s v="['oracle', 'excel', 'sap', 'flow']"/>
  </r>
  <r>
    <s v="Data Engineer"/>
    <s v="Data Engineer"/>
    <s v="East Pittsburgh, PA"/>
    <s v="via Indeed"/>
    <s v="Full-time"/>
    <b v="0"/>
    <x v="3"/>
    <x v="299"/>
    <b v="0"/>
    <b v="0"/>
    <s v="United States"/>
    <s v="hour"/>
    <m/>
    <n v="58.395000457763672"/>
    <s v="1 Point system"/>
    <s v="['sql', 'java', 'python', 'bash', 'oracle', 'git', 'jenkins']"/>
  </r>
  <r>
    <s v="Data Engineer"/>
    <s v="Data Engineer with healthcare experience - Contract to Hire"/>
    <s v="Anywhere"/>
    <s v="via Upwork"/>
    <s v="Contractor"/>
    <b v="1"/>
    <x v="5"/>
    <x v="300"/>
    <b v="0"/>
    <b v="0"/>
    <s v="United States"/>
    <s v="hour"/>
    <m/>
    <n v="67.5"/>
    <s v="Upwork"/>
    <s v="['sql', 'python', 'javascript', 'aws', 'aurora', 'linux']"/>
  </r>
  <r>
    <s v="Data Scientist"/>
    <s v="Junior Data Scientist"/>
    <m/>
    <s v="via LinkedIn"/>
    <s v="Full-time"/>
    <b v="0"/>
    <x v="4"/>
    <x v="301"/>
    <b v="0"/>
    <b v="1"/>
    <s v="United States"/>
    <s v="year"/>
    <n v="85000"/>
    <m/>
    <s v="AUX Partners"/>
    <s v="['sql', 'java', 'python', 'mysql', 'gitlab']"/>
  </r>
  <r>
    <s v="Machine Learning Engineer"/>
    <s v="Principal Machine Learning Engineer"/>
    <s v="Anywhere"/>
    <s v="via LinkedIn"/>
    <s v="Full-time"/>
    <b v="1"/>
    <x v="0"/>
    <x v="302"/>
    <b v="0"/>
    <b v="0"/>
    <s v="Sudan"/>
    <s v="year"/>
    <n v="325000"/>
    <m/>
    <s v="Storm5"/>
    <s v="['python', 'java', 'sql', 'aws', 'gcp', 'airflow', 'spark', 'docker', 'kubernetes']"/>
  </r>
  <r>
    <s v="Senior Data Engineer"/>
    <s v="Senior Data Engineer, Enabling Functions Data Product Enablement"/>
    <s v="India"/>
    <s v="via Ai-Jobs.net"/>
    <s v="Full-time"/>
    <b v="0"/>
    <x v="13"/>
    <x v="303"/>
    <b v="1"/>
    <b v="0"/>
    <s v="India"/>
    <s v="year"/>
    <n v="153500"/>
    <m/>
    <s v="Bristol Myers Squibb"/>
    <s v="['excel']"/>
  </r>
  <r>
    <s v="Data Engineer"/>
    <s v="Data Engineer I - Now Hiring"/>
    <s v="Cupertino, CA"/>
    <s v="via Snagajob"/>
    <s v="Full-time"/>
    <b v="0"/>
    <x v="1"/>
    <x v="304"/>
    <b v="0"/>
    <b v="1"/>
    <s v="United States"/>
    <s v="hour"/>
    <m/>
    <n v="67.5"/>
    <s v="Innova Solutions"/>
    <s v="['sql', 'r', 'python', 'aws', 'spark', 'hadoop', 'flow']"/>
  </r>
  <r>
    <s v="Senior Data Analyst"/>
    <s v="Senior Data Analyst"/>
    <s v="Washington, DC"/>
    <s v="via Snagajob"/>
    <s v="Full-time"/>
    <b v="0"/>
    <x v="2"/>
    <x v="305"/>
    <b v="0"/>
    <b v="0"/>
    <s v="United States"/>
    <s v="hour"/>
    <m/>
    <n v="26.389999389648441"/>
    <s v="LMI Consulting, LLC"/>
    <s v="['sql', 'tableau', 'excel']"/>
  </r>
  <r>
    <s v="Data Engineer"/>
    <s v="Sr. Data Engineer - (Hybrid)"/>
    <s v="Oak Brook, IL"/>
    <s v="via Snagajob"/>
    <s v="Full-time"/>
    <b v="0"/>
    <x v="6"/>
    <x v="306"/>
    <b v="0"/>
    <b v="0"/>
    <s v="United States"/>
    <s v="hour"/>
    <m/>
    <n v="50.669998168945313"/>
    <s v="The Chamberlain Group"/>
    <s v="['nosql', 'databricks', 'azure', 'spark', 'kafka', 'qlik', 'power bi']"/>
  </r>
  <r>
    <s v="Data Scientist"/>
    <s v="Data Science Manager, Crypto"/>
    <s v="Menlo Park, CA"/>
    <s v="via Ai-Jobs.net"/>
    <s v="Full-time"/>
    <b v="0"/>
    <x v="5"/>
    <x v="307"/>
    <b v="0"/>
    <b v="0"/>
    <s v="United States"/>
    <s v="year"/>
    <n v="212000"/>
    <m/>
    <s v="Robinhood"/>
    <s v="['python', 'kafka']"/>
  </r>
  <r>
    <s v="Data Scientist"/>
    <s v="Data Science Internship - Boston, MA - Now Hiring"/>
    <s v="Boston, MA"/>
    <s v="via Snagajob"/>
    <s v="Full-time, Part-time, and Internship"/>
    <b v="0"/>
    <x v="2"/>
    <x v="308"/>
    <b v="0"/>
    <b v="1"/>
    <s v="United States"/>
    <s v="hour"/>
    <m/>
    <n v="46.050003051757813"/>
    <s v="Vectra"/>
    <s v="['python']"/>
  </r>
  <r>
    <s v="Data Engineer"/>
    <s v="Salesforce Data Engineer"/>
    <s v="United States"/>
    <s v="via LinkedIn"/>
    <s v="Full-time"/>
    <b v="0"/>
    <x v="5"/>
    <x v="309"/>
    <b v="0"/>
    <b v="0"/>
    <s v="United States"/>
    <s v="year"/>
    <n v="67500"/>
    <m/>
    <s v="Sedona Staffing Services"/>
    <s v="['go', 'sql']"/>
  </r>
  <r>
    <s v="Senior Data Engineer"/>
    <s v="Senior Data Engineer (AWS, python, Devops, Snowflake)"/>
    <s v="Richmond, VA"/>
    <s v="via JobServe"/>
    <s v="Full-time"/>
    <b v="0"/>
    <x v="4"/>
    <x v="310"/>
    <b v="0"/>
    <b v="1"/>
    <s v="United States"/>
    <s v="year"/>
    <n v="173500"/>
    <m/>
    <s v="Capital One"/>
    <s v="['python', 'java', 'scala', 'nosql', 'sql', 'mongo', 'shell', 'mysql', 'cassandra', 'aws', 'snowflake', 'redshift', 'pyspark', 'hadoop', 'kafka', 'spark', 'jenkins', 'git']"/>
  </r>
  <r>
    <s v="Senior Data Scientist"/>
    <s v="Senior Data Scientist - Team Lead"/>
    <s v="Thessaloniki, Greece"/>
    <s v="via Ai-Jobs.net"/>
    <s v="Full-time"/>
    <b v="0"/>
    <x v="15"/>
    <x v="311"/>
    <b v="0"/>
    <b v="0"/>
    <s v="Greece"/>
    <s v="year"/>
    <n v="157500"/>
    <m/>
    <s v="Kaizen Gaming"/>
    <s v="['python', 'azure', 'databricks', 'spark', 'pyspark']"/>
  </r>
  <r>
    <s v="Senior Data Engineer"/>
    <s v="Data Engineer, Senior - Now Hiring"/>
    <s v="Washington, DC"/>
    <s v="via Snagajob"/>
    <s v="Full-time"/>
    <b v="0"/>
    <x v="1"/>
    <x v="312"/>
    <b v="0"/>
    <b v="1"/>
    <s v="United States"/>
    <s v="hour"/>
    <m/>
    <n v="61.159996032714837"/>
    <s v="Booz Allen Hamilton"/>
    <s v="['python', 'sql', 'scala', 'java', 'shell', 'nosql', 'mongodb', 'mongodb', 'cassandra', 'mysql', 'aws', 'azure', 'databricks', 'redshift', 'snowflake', 'spark', 'hadoop', 'kafka', 'unix', 'linux']"/>
  </r>
  <r>
    <s v="Data Engineer"/>
    <s v="Junior Data Engineer"/>
    <s v="Sydney NSW, Australia"/>
    <s v="via The Big Bend Holiday Hotel"/>
    <s v="Full-time"/>
    <b v="0"/>
    <x v="25"/>
    <x v="313"/>
    <b v="0"/>
    <b v="0"/>
    <s v="Australia"/>
    <s v="hour"/>
    <m/>
    <n v="20"/>
    <s v="AMP Limited"/>
    <s v="['scala', 'python']"/>
  </r>
  <r>
    <s v="Senior Data Analyst"/>
    <s v="Senior Health Care Data Analyst"/>
    <s v="Quincy, MA"/>
    <s v="via Snagajob"/>
    <s v="Full-time"/>
    <b v="0"/>
    <x v="2"/>
    <x v="314"/>
    <b v="0"/>
    <b v="1"/>
    <s v="United States"/>
    <s v="hour"/>
    <m/>
    <n v="27.435001373291019"/>
    <s v="Commonwealth of Massachusetts: Executive Office of Health and Human Services"/>
    <s v="['sql', 'sas', 'sas', 'python', 'r', 'excel', 'cognos', 'tableau']"/>
  </r>
  <r>
    <s v="Senior Data Engineer"/>
    <s v="Senior Data Engineer"/>
    <s v="Plano, TX"/>
    <s v="via LinkedIn"/>
    <s v="Contractor"/>
    <b v="0"/>
    <x v="0"/>
    <x v="315"/>
    <b v="0"/>
    <b v="1"/>
    <s v="Sudan"/>
    <s v="hour"/>
    <m/>
    <n v="64"/>
    <s v="Brooksource"/>
    <s v="['sql', 'python', 'scala', 'azure', 'databricks', 'pyspark', 'github']"/>
  </r>
  <r>
    <s v="Data Engineer"/>
    <s v="Lead Data Engineer"/>
    <s v="Anywhere"/>
    <s v="via LinkedIn"/>
    <s v="Full-time"/>
    <b v="1"/>
    <x v="0"/>
    <x v="316"/>
    <b v="1"/>
    <b v="1"/>
    <s v="Sudan"/>
    <s v="year"/>
    <n v="200000"/>
    <m/>
    <s v="Storm3"/>
    <s v="['python', 'sql', 'aws', 'pyspark']"/>
  </r>
  <r>
    <s v="Data Engineer"/>
    <s v="Data Engineer - SQL Server"/>
    <s v="Santa Fe, NM"/>
    <s v="via Indeed"/>
    <s v="Contractor"/>
    <b v="0"/>
    <x v="6"/>
    <x v="317"/>
    <b v="1"/>
    <b v="0"/>
    <s v="United States"/>
    <s v="hour"/>
    <m/>
    <n v="61"/>
    <s v="Software Technology, Inc."/>
    <s v="['sql', 'sql server']"/>
  </r>
  <r>
    <s v="Data Engineer"/>
    <s v="AWS Data Engineer - Hybrid - Salary $115k-$170k"/>
    <s v="Simi Valley, CA"/>
    <s v="via LinkedIn"/>
    <s v="Full-time"/>
    <b v="0"/>
    <x v="3"/>
    <x v="318"/>
    <b v="0"/>
    <b v="0"/>
    <s v="United States"/>
    <s v="year"/>
    <n v="122500"/>
    <m/>
    <s v="LHH"/>
    <s v="['cassandra', 'aws', 'redshift', 'snowflake', 'spark', 'kafka', 'tableau']"/>
  </r>
  <r>
    <s v="Data Scientist"/>
    <s v="Model Monitoring and Analytics Data Scientist (SAS, R, Python) ..."/>
    <s v="Wilmington, DE"/>
    <s v="via JobServe"/>
    <s v="Full-time"/>
    <b v="0"/>
    <x v="2"/>
    <x v="319"/>
    <b v="0"/>
    <b v="0"/>
    <s v="United States"/>
    <s v="year"/>
    <n v="116600"/>
    <m/>
    <s v="Citigroup Inc"/>
    <s v="['sas', 'sas', 'r', 'python', 'matlab', 'c', 'unix', 'tableau']"/>
  </r>
  <r>
    <s v="Data Engineer"/>
    <s v="Contract Data Engineer - Looker"/>
    <s v="Anywhere"/>
    <s v="via LinkedIn"/>
    <s v="Full-time"/>
    <b v="1"/>
    <x v="3"/>
    <x v="320"/>
    <b v="0"/>
    <b v="0"/>
    <s v="United States"/>
    <s v="hour"/>
    <m/>
    <n v="55"/>
    <s v="Simplex."/>
    <s v="['t-sql', 'python', 'aws', 'gcp', 'azure', 'looker', 'tableau']"/>
  </r>
  <r>
    <s v="Data Engineer"/>
    <s v="Big Data Engineer"/>
    <s v="Chicago, IL"/>
    <s v="via LinkedIn"/>
    <s v="Full-time"/>
    <b v="0"/>
    <x v="0"/>
    <x v="321"/>
    <b v="0"/>
    <b v="0"/>
    <s v="Sudan"/>
    <s v="year"/>
    <n v="105000"/>
    <m/>
    <s v="Robert Half"/>
    <s v="['python', 'sql', 'go', 'aws', 'databricks', 'spark', 'pyspark', 'airflow', 'alteryx', 'tableau']"/>
  </r>
  <r>
    <s v="Data Scientist"/>
    <s v="Data Scientist / Applied Mathematician"/>
    <s v="Laurel, MD"/>
    <s v="via Snagajob"/>
    <s v="Full-time"/>
    <b v="0"/>
    <x v="2"/>
    <x v="322"/>
    <b v="0"/>
    <b v="1"/>
    <s v="United States"/>
    <s v="hour"/>
    <m/>
    <n v="44.735000610351563"/>
    <s v="The Johns Hopkins University Applied Physics Laboratory"/>
    <s v="['apl', 'python', 'r', 'matlab', 'java', 'kotlin', 'go', 'numpy', 'pandas', 'matplotlib']"/>
  </r>
  <r>
    <s v="Data Scientist"/>
    <s v="Data Scientist"/>
    <s v="Austin, TX"/>
    <s v="via Indeed"/>
    <s v="Full-time"/>
    <b v="0"/>
    <x v="0"/>
    <x v="323"/>
    <b v="0"/>
    <b v="1"/>
    <s v="Sudan"/>
    <s v="year"/>
    <n v="170000"/>
    <m/>
    <s v="CyberCoders"/>
    <s v="['python', 'azure', 'pytorch', 'tensorflow', 'opencv', 'datarobot']"/>
  </r>
  <r>
    <s v="Data Scientist"/>
    <s v="Data Scientist Jobs"/>
    <s v="Tampa, FL"/>
    <s v="via Clearance Jobs"/>
    <s v="Full-time"/>
    <b v="0"/>
    <x v="1"/>
    <x v="324"/>
    <b v="0"/>
    <b v="1"/>
    <s v="United States"/>
    <s v="year"/>
    <n v="112500"/>
    <m/>
    <s v="Zachary Piper Solutions, LLC"/>
    <s v="['python', 'golang', 'javascript', 'pytorch', 'kubernetes']"/>
  </r>
  <r>
    <s v="Data Analyst"/>
    <s v="Remote Data Analyst - Now Hiring"/>
    <s v="Anywhere"/>
    <s v="via Snagajob"/>
    <s v="Full-time and Part-time"/>
    <b v="1"/>
    <x v="2"/>
    <x v="325"/>
    <b v="1"/>
    <b v="0"/>
    <s v="United States"/>
    <s v="hour"/>
    <m/>
    <n v="27.435001373291019"/>
    <s v="FlexJobs"/>
    <m/>
  </r>
  <r>
    <s v="Data Engineer"/>
    <s v="Data Engineer (Intern) United States"/>
    <s v="Raleigh, NC"/>
    <s v="via Snagajob"/>
    <s v="Full-time"/>
    <b v="0"/>
    <x v="5"/>
    <x v="326"/>
    <b v="0"/>
    <b v="0"/>
    <s v="United States"/>
    <s v="hour"/>
    <m/>
    <n v="44.75"/>
    <s v="Cisco Systems, Inc."/>
    <m/>
  </r>
  <r>
    <s v="Data Scientist"/>
    <s v="Data Scientist, Mid"/>
    <s v="Springfield, VA"/>
    <s v="via Indeed"/>
    <s v="Full-time and Part-time"/>
    <b v="0"/>
    <x v="2"/>
    <x v="327"/>
    <b v="0"/>
    <b v="1"/>
    <s v="United States"/>
    <s v="year"/>
    <n v="75900"/>
    <m/>
    <s v="Booz Allen Hamilton"/>
    <s v="['python', 'r', 'c++', 'mysql', 'hadoop', 'kafka', 'spark', 'plotly', 'seaborn', 'ggplot2']"/>
  </r>
  <r>
    <s v="Senior Data Engineer"/>
    <s v="Senior Data Engineer - Principal Associate"/>
    <s v="Jersey City, NJ"/>
    <s v="via SaluteMyJob"/>
    <s v="Full-time and Part-time"/>
    <b v="0"/>
    <x v="5"/>
    <x v="328"/>
    <b v="0"/>
    <b v="1"/>
    <s v="United States"/>
    <s v="year"/>
    <n v="173500"/>
    <m/>
    <s v="Capital One"/>
    <s v="['java', 'scala', 'python', 'nosql', 'sql', 'shell', 'dynamodb', 'mysql', 'redis', 'snowflake', 'aws', 'azure', 'redshift', 'hadoop', 'kafka', 'spark']"/>
  </r>
  <r>
    <s v="Data Engineer"/>
    <s v="Data Engineer (DE 0223)"/>
    <s v="Athens, Greece"/>
    <s v="via Ai-Jobs.net"/>
    <s v="Full-time"/>
    <b v="0"/>
    <x v="15"/>
    <x v="329"/>
    <b v="1"/>
    <b v="0"/>
    <s v="Greece"/>
    <s v="year"/>
    <n v="147500"/>
    <m/>
    <s v="Skroutz S.A"/>
    <s v="['ruby', 'ruby', 'sql', 'mongodb', 'mongodb', 'python', 'shell', 'mysql', 'postgresql', 'redshift', 'aws', 'kafka', 'spark', 'gdpr', 'linux', 'tableau']"/>
  </r>
  <r>
    <s v="Data Analyst"/>
    <s v="Entry level  Java Programmer /data analyst /Data scientist/  remote"/>
    <s v="San Diego, CA"/>
    <s v="via Snagajob"/>
    <s v="Full-time"/>
    <b v="0"/>
    <x v="5"/>
    <x v="330"/>
    <b v="0"/>
    <b v="0"/>
    <s v="United States"/>
    <s v="hour"/>
    <m/>
    <n v="46.659999847412109"/>
    <s v="SynergisticIT"/>
    <s v="['java', 'javascript', 'c++', 'sas', 'sas', 'python', 'oracle', 'spring', 'tableau', 'docker', 'jenkins']"/>
  </r>
  <r>
    <s v="Data Analyst"/>
    <s v="Data Analyst, Senior"/>
    <s v="Tallahassee, FL"/>
    <s v="via IT JobServe"/>
    <s v="Full-time"/>
    <b v="0"/>
    <x v="1"/>
    <x v="331"/>
    <b v="0"/>
    <b v="0"/>
    <s v="United States"/>
    <s v="hour"/>
    <m/>
    <n v="24"/>
    <s v="Highmark Health"/>
    <s v="['cognos']"/>
  </r>
  <r>
    <s v="Data Engineer"/>
    <s v="Data Engineer"/>
    <s v="West Palm Beach, FL"/>
    <s v="via LinkedIn"/>
    <s v="Full-time"/>
    <b v="0"/>
    <x v="5"/>
    <x v="332"/>
    <b v="0"/>
    <b v="1"/>
    <s v="United States"/>
    <s v="year"/>
    <n v="120000"/>
    <m/>
    <s v="CyberCoders"/>
    <s v="['sql', 'python', 'aws', 'airflow', 'ssrs', 'word']"/>
  </r>
  <r>
    <s v="Data Scientist"/>
    <s v="AI Engineer / Data Scientist - Entry to Expert Level (Maryland..."/>
    <s v="Aurora, CO"/>
    <s v="via Snagajob"/>
    <s v="Full-time and Part-time"/>
    <b v="0"/>
    <x v="4"/>
    <x v="333"/>
    <b v="0"/>
    <b v="0"/>
    <s v="United States"/>
    <s v="hour"/>
    <m/>
    <n v="43.069999694824219"/>
    <s v="National Security Agency"/>
    <m/>
  </r>
  <r>
    <s v="Data Engineer"/>
    <s v="Data Engineer - Now Hiring"/>
    <s v="Troy, MI"/>
    <s v="via Snagajob"/>
    <s v="Full-time and Part-time"/>
    <b v="0"/>
    <x v="3"/>
    <x v="334"/>
    <b v="0"/>
    <b v="1"/>
    <s v="United States"/>
    <s v="hour"/>
    <m/>
    <n v="42.194999694824219"/>
    <s v="Booz Allen Hamilton"/>
    <s v="['r', 'python', 'sql', 'mysql', 'aws', 'azure', 'databricks', 'redshift', 'snowflake', 'spark', 'hadoop', 'kafka', 'github']"/>
  </r>
  <r>
    <s v="Data Engineer"/>
    <s v="Principal Data Engineer"/>
    <s v="Charlottesville, VA"/>
    <s v="via Snagajob"/>
    <s v="Full-time and Part-time"/>
    <b v="0"/>
    <x v="6"/>
    <x v="335"/>
    <b v="0"/>
    <b v="0"/>
    <s v="United States"/>
    <s v="hour"/>
    <m/>
    <n v="50.574996948242188"/>
    <s v="Verizon"/>
    <s v="['sql', 'nosql', 'python', 'java', 'spark', 'hadoop', 'flow', 'jira']"/>
  </r>
  <r>
    <s v="Senior Data Engineer"/>
    <s v="Senior Data Engineer - Full-time / Part-time"/>
    <s v="Southfield, MI"/>
    <s v="via Snagajob"/>
    <s v="Full-time and Part-time"/>
    <b v="0"/>
    <x v="6"/>
    <x v="336"/>
    <b v="0"/>
    <b v="1"/>
    <s v="United States"/>
    <s v="hour"/>
    <m/>
    <n v="42.194999694824219"/>
    <s v="Plante Moran"/>
    <s v="['sql', 't-sql', 'azure', 'power bi', 'ssis', 'github']"/>
  </r>
  <r>
    <s v="Data Engineer"/>
    <s v="Python Data Engineer"/>
    <s v="New York, NY"/>
    <s v="via Dice"/>
    <s v="Contractor"/>
    <b v="0"/>
    <x v="3"/>
    <x v="337"/>
    <b v="1"/>
    <b v="0"/>
    <s v="United States"/>
    <s v="hour"/>
    <m/>
    <n v="55"/>
    <s v="Kaizer Software Solutions"/>
    <s v="['python', 'sql', 'aws', 'spark', 'airflow']"/>
  </r>
  <r>
    <s v="Data Engineer"/>
    <s v="Hybrid - Data Engineer - Up to $600k"/>
    <s v="New York, NY"/>
    <s v="via LinkedIn"/>
    <s v="Full-time"/>
    <b v="0"/>
    <x v="5"/>
    <x v="338"/>
    <b v="0"/>
    <b v="0"/>
    <s v="United States"/>
    <s v="year"/>
    <n v="525000"/>
    <m/>
    <s v="Durlston Partners"/>
    <s v="['python', 'c++']"/>
  </r>
  <r>
    <s v="Data Analyst"/>
    <s v="junior software programmer/Data Analyst/Data Scientists--Remote"/>
    <s v="Los Angeles, CA"/>
    <s v="via Snagajob"/>
    <s v="Full-time"/>
    <b v="0"/>
    <x v="5"/>
    <x v="339"/>
    <b v="0"/>
    <b v="0"/>
    <s v="United States"/>
    <s v="hour"/>
    <m/>
    <n v="43.979999542236328"/>
    <s v="SynergisticIT"/>
    <s v="['java', 'javascript', 'c++', 'sas', 'sas', 'python', 'oracle', 'spring', 'tableau', 'docker', 'jenkins']"/>
  </r>
  <r>
    <s v="Data Scientist"/>
    <s v="Lead Data Scientist"/>
    <s v="Tallahassee, FL"/>
    <s v="via IT JobServe"/>
    <s v="Full-time"/>
    <b v="0"/>
    <x v="6"/>
    <x v="340"/>
    <b v="0"/>
    <b v="0"/>
    <s v="United States"/>
    <s v="year"/>
    <n v="108000"/>
    <m/>
    <s v="Highmark Health"/>
    <s v="['python', 'sql', 'r', 'bigquery', 'flow']"/>
  </r>
  <r>
    <s v="Senior Data Engineer"/>
    <s v="Senior Data Engineer"/>
    <s v="California"/>
    <s v="via Dice"/>
    <s v="Full-time"/>
    <b v="0"/>
    <x v="1"/>
    <x v="341"/>
    <b v="1"/>
    <b v="1"/>
    <s v="United States"/>
    <s v="year"/>
    <n v="185000"/>
    <m/>
    <s v="Jobot"/>
    <s v="['nosql', 'scala', 'python', 'sql', 'aws', 'redshift', 'spark', 'airflow', 'linux']"/>
  </r>
  <r>
    <s v="Senior Data Engineer"/>
    <s v="Senior Data Engineer, AdSmart (Scala)"/>
    <s v="New York, NY"/>
    <s v="via Ai-Jobs.net"/>
    <s v="Full-time"/>
    <b v="0"/>
    <x v="4"/>
    <x v="342"/>
    <b v="0"/>
    <b v="0"/>
    <s v="United States"/>
    <s v="year"/>
    <n v="132500"/>
    <m/>
    <s v="NBCUniversal"/>
    <s v="['scala', 'java', 'sql', 'nosql', 'aws', 'spark', 'kafka', 'kubernetes']"/>
  </r>
  <r>
    <s v="Data Engineer"/>
    <s v="Sr. Data Engineer"/>
    <s v="Austin, TX"/>
    <s v="via Ladders"/>
    <s v="Full-time"/>
    <b v="0"/>
    <x v="0"/>
    <x v="343"/>
    <b v="0"/>
    <b v="0"/>
    <s v="Sudan"/>
    <s v="year"/>
    <n v="90000"/>
    <m/>
    <s v="Deloitte"/>
    <s v="['sql', 'nosql', 'python', 'shell', 'aws', 'azure', 'spark', 'airflow', 'kafka', 'docker', 'kubernetes', 'jenkins']"/>
  </r>
  <r>
    <s v="Senior Data Engineer"/>
    <s v="Senior Software Engineer, Data Platform (Contract)"/>
    <s v="Anywhere"/>
    <s v="via Snagajob"/>
    <s v="Full-time, Part-time, and Contractor"/>
    <b v="1"/>
    <x v="3"/>
    <x v="344"/>
    <b v="0"/>
    <b v="1"/>
    <s v="United States"/>
    <s v="hour"/>
    <m/>
    <n v="55.755001068115227"/>
    <s v="Social Finance (SoFi)"/>
    <s v="['python', 'snowflake', 'aws', 'airflow', 'kafka', 'spark', 'tableau']"/>
  </r>
  <r>
    <s v="Data Engineer"/>
    <s v="Data Engineer"/>
    <s v="Bethesda, MD"/>
    <s v="via Snagajob"/>
    <s v="Full-time and Part-time"/>
    <b v="0"/>
    <x v="5"/>
    <x v="345"/>
    <b v="1"/>
    <b v="0"/>
    <s v="United States"/>
    <s v="hour"/>
    <m/>
    <n v="61.159996032714837"/>
    <s v="Brivo Systems, LLC"/>
    <s v="['sql', 'python', 'javascript', 'java', 'c++', 'scala', 'snowflake', 'spark', 'kafka', 'tensorflow', 'pytorch', 'theano', 'opencv', 'node.js', 'jenkins']"/>
  </r>
  <r>
    <s v="Data Engineer"/>
    <s v="Cloud Data Engineer"/>
    <s v="Plano, TX"/>
    <s v="via Ladders"/>
    <s v="Full-time"/>
    <b v="0"/>
    <x v="6"/>
    <x v="346"/>
    <b v="0"/>
    <b v="1"/>
    <s v="United States"/>
    <s v="year"/>
    <n v="90000"/>
    <m/>
    <s v="JP Morgan Chase &amp; Co."/>
    <m/>
  </r>
  <r>
    <s v="Senior Data Scientist"/>
    <s v="Senior Data Scientist, Pricing and Product Strategy"/>
    <s v="Anywhere"/>
    <s v="via LinkedIn"/>
    <s v="Full-time"/>
    <b v="1"/>
    <x v="3"/>
    <x v="347"/>
    <b v="0"/>
    <b v="1"/>
    <s v="United States"/>
    <s v="year"/>
    <n v="140000"/>
    <m/>
    <s v="Dealer Tire"/>
    <s v="['sql', 'python', 'go', 'r', 'vba', 't-sql', 'postgresql', 'aws', 'excel', 'word', 'alteryx', 'git', 'codecommit']"/>
  </r>
  <r>
    <s v="Data Scientist"/>
    <s v="TS/SCI Data Scientist"/>
    <s v="Los Angeles, CA"/>
    <s v="via LinkedIn"/>
    <s v="Full-time"/>
    <b v="0"/>
    <x v="5"/>
    <x v="348"/>
    <b v="0"/>
    <b v="0"/>
    <s v="United States"/>
    <s v="year"/>
    <n v="165000"/>
    <m/>
    <s v="Harnham"/>
    <s v="['python', 'sql']"/>
  </r>
  <r>
    <s v="Senior Data Engineer"/>
    <s v="Senior Data Engineer"/>
    <s v="Pennsylvania"/>
    <s v="via Dice"/>
    <s v="Full-time and Part-time"/>
    <b v="0"/>
    <x v="3"/>
    <x v="349"/>
    <b v="0"/>
    <b v="1"/>
    <s v="United States"/>
    <s v="year"/>
    <n v="185000"/>
    <m/>
    <s v="Capital One"/>
    <s v="['java', 'scala', 'python', 'nosql', 'sql', 'mongo', 'shell', 'mysql', 'cassandra', 'redshift', 'snowflake', 'aws', 'azure', 'hadoop', 'kafka', 'spark']"/>
  </r>
  <r>
    <s v="Data Scientist"/>
    <s v="Position Management and Organisation Data Quality Specialist"/>
    <s v="United Kingdom"/>
    <s v="via Ai-Jobs.net"/>
    <s v="Full-time"/>
    <b v="0"/>
    <x v="24"/>
    <x v="350"/>
    <b v="1"/>
    <b v="0"/>
    <s v="United Kingdom"/>
    <s v="year"/>
    <n v="72900"/>
    <m/>
    <s v="Rolls-Royce"/>
    <s v="['excel']"/>
  </r>
  <r>
    <s v="Data Engineer"/>
    <s v="Sr Data Engineer"/>
    <s v="Greer, SC"/>
    <s v="via Snagajob"/>
    <s v="Full-time and Part-time"/>
    <b v="0"/>
    <x v="1"/>
    <x v="351"/>
    <b v="0"/>
    <b v="0"/>
    <s v="United States"/>
    <s v="hour"/>
    <m/>
    <n v="39.705001831054688"/>
    <s v="Regional Management Corp"/>
    <s v="['redshift', 'azure', 'aws', 'ssis']"/>
  </r>
  <r>
    <s v="Data Scientist"/>
    <s v="Lead Data Scientist"/>
    <s v="Atlanta, GA"/>
    <s v="via JobServe"/>
    <s v="Full-time"/>
    <b v="0"/>
    <x v="6"/>
    <x v="352"/>
    <b v="0"/>
    <b v="1"/>
    <s v="United States"/>
    <s v="year"/>
    <n v="174720"/>
    <m/>
    <s v="Disney Media &amp; Entertainment Distribution"/>
    <s v="['python', 'sql', 'databricks', 'snowflake', 'spark', 'pyspark', 'scikit-learn', 'jupyter', 'airflow', 'tableau', 'looker', 'github']"/>
  </r>
  <r>
    <s v="Senior Data Analyst"/>
    <s v="Senior Analyst, Data Science and Analytics"/>
    <s v="Plano, TX"/>
    <s v="via Ai-Jobs.net"/>
    <s v="Full-time"/>
    <b v="0"/>
    <x v="0"/>
    <x v="353"/>
    <b v="0"/>
    <b v="1"/>
    <s v="Sudan"/>
    <s v="year"/>
    <n v="89000"/>
    <m/>
    <s v="Publicis Groupe"/>
    <s v="['sql', 'excel', 'tableau']"/>
  </r>
  <r>
    <s v="Data Scientist"/>
    <s v="Junior data scientist"/>
    <s v="Tampa, FL"/>
    <s v="via Talent.com"/>
    <s v="Full-time"/>
    <b v="0"/>
    <x v="1"/>
    <x v="354"/>
    <b v="0"/>
    <b v="0"/>
    <s v="United States"/>
    <s v="year"/>
    <n v="85000"/>
    <m/>
    <s v="SynergisticIT"/>
    <s v="['java', 'python']"/>
  </r>
  <r>
    <s v="Data Analyst"/>
    <s v="Data Analyst"/>
    <s v="Coppell, TX"/>
    <s v="via LinkedIn"/>
    <s v="Contractor"/>
    <b v="0"/>
    <x v="0"/>
    <x v="355"/>
    <b v="1"/>
    <b v="0"/>
    <s v="Sudan"/>
    <s v="hour"/>
    <m/>
    <n v="65"/>
    <s v="eTeam"/>
    <s v="['sql', 'sql server', 'oracle', 'snowflake', 'linux', 'windows']"/>
  </r>
  <r>
    <s v="Data Analyst"/>
    <s v="DATA ANALYST"/>
    <s v="Tallahassee, FL"/>
    <s v="via Indeed"/>
    <s v="Full-time"/>
    <b v="0"/>
    <x v="1"/>
    <x v="356"/>
    <b v="0"/>
    <b v="1"/>
    <s v="United States"/>
    <s v="year"/>
    <n v="66749.84375"/>
    <m/>
    <s v="The State of Florida"/>
    <s v="['go', 'power bi', 'excel']"/>
  </r>
  <r>
    <s v="Data Engineer"/>
    <s v="Lead Data Engineer - Now Hiring"/>
    <s v="Kalamazoo, MI"/>
    <s v="via Snagajob"/>
    <s v="Full-time and Part-time"/>
    <b v="0"/>
    <x v="2"/>
    <x v="357"/>
    <b v="0"/>
    <b v="1"/>
    <s v="United States"/>
    <s v="hour"/>
    <m/>
    <n v="38.480003356933587"/>
    <s v="Capital One"/>
    <s v="['python', 'scala', 'sql', 'java', 'nosql', 'mongo', 'shell', 'mysql', 'cassandra', 'aws', 'azure', 'redshift', 'snowflake', 'spark', 'hadoop', 'kafka']"/>
  </r>
  <r>
    <s v="Data Scientist"/>
    <s v="Data Scientist"/>
    <s v="Charlotte, NC"/>
    <s v="via Dice.com"/>
    <s v="Full-time"/>
    <b v="0"/>
    <x v="3"/>
    <x v="358"/>
    <b v="0"/>
    <b v="0"/>
    <s v="United States"/>
    <s v="hour"/>
    <m/>
    <n v="55"/>
    <s v="Alamedatech Solutions"/>
    <s v="['python', 'mongodb', 'mongodb', 'neo4j', 'tensorflow', 'scikit-learn', 'spark', 'kafka', 'tableau', 'word']"/>
  </r>
  <r>
    <s v="Data Engineer"/>
    <s v="Lead Data Engineer (Snowflake) - Now Hiring"/>
    <s v="Milwaukee, WI"/>
    <s v="via Snagajob"/>
    <s v="Full-time"/>
    <b v="0"/>
    <x v="3"/>
    <x v="359"/>
    <b v="0"/>
    <b v="0"/>
    <s v="United States"/>
    <s v="hour"/>
    <m/>
    <n v="49.419998168945313"/>
    <s v="Northwestern Mutual"/>
    <s v="['python', 'sql', 'aws', 'snowflake', 'kafka', 'airflow']"/>
  </r>
  <r>
    <s v="Data Engineer"/>
    <s v="Data Engineer(Scala)"/>
    <s v="Sunnyvale, CA"/>
    <s v="via LinkedIn"/>
    <s v="Contractor"/>
    <b v="0"/>
    <x v="3"/>
    <x v="360"/>
    <b v="0"/>
    <b v="0"/>
    <s v="United States"/>
    <s v="hour"/>
    <m/>
    <n v="70"/>
    <s v="VeeAR Projects Inc."/>
    <s v="['scala', 'python', 'sql', 'aws', 'spark', 'react', 'airflow', 'git']"/>
  </r>
  <r>
    <s v="Data Engineer"/>
    <s v="Data Engineer/AI Expert For Marketing Agency - Contract to Hire"/>
    <s v="Anywhere"/>
    <s v="via Upwork"/>
    <s v="Full-time, Contractor, and Temp work"/>
    <b v="1"/>
    <x v="1"/>
    <x v="361"/>
    <b v="0"/>
    <b v="0"/>
    <s v="United States"/>
    <s v="hour"/>
    <m/>
    <n v="25"/>
    <s v="Upwork"/>
    <m/>
  </r>
  <r>
    <s v="Data Analyst"/>
    <s v="Institutional Credit Management - Lending Data Analyst - Vice..."/>
    <s v="Pinellas Park, FL"/>
    <s v="via ComputerWork"/>
    <s v="Full-time"/>
    <b v="0"/>
    <x v="6"/>
    <x v="362"/>
    <b v="0"/>
    <b v="0"/>
    <s v="United States"/>
    <s v="year"/>
    <n v="132315"/>
    <m/>
    <s v="Citi"/>
    <s v="['cognos', 'tableau']"/>
  </r>
  <r>
    <s v="Senior Data Engineer"/>
    <s v="Senior Data Engineer - Data Extraction and Warehousing"/>
    <s v="Anywhere"/>
    <s v="via Indeed"/>
    <s v="Full-time"/>
    <b v="1"/>
    <x v="4"/>
    <x v="363"/>
    <b v="0"/>
    <b v="1"/>
    <s v="United States"/>
    <s v="year"/>
    <n v="112500"/>
    <m/>
    <s v="Cornerstone Information Systems, Inc."/>
    <s v="['sql', 'python', 'snowflake', 'databricks', 'azure', 'aws', 'flow']"/>
  </r>
  <r>
    <s v="Data Engineer"/>
    <s v="Data Analyst/Data Engineer"/>
    <s v="Atlanta, GA"/>
    <s v="via LinkedIn"/>
    <s v="Full-time"/>
    <b v="0"/>
    <x v="1"/>
    <x v="364"/>
    <b v="0"/>
    <b v="1"/>
    <s v="United States"/>
    <s v="year"/>
    <n v="72500"/>
    <m/>
    <s v="Jobot"/>
    <s v="['powershell', 'sql', 'sql server', 'azure']"/>
  </r>
  <r>
    <s v="Data Engineer"/>
    <s v="Data Engineer (Only W2)"/>
    <s v="Anywhere"/>
    <s v="via LinkedIn"/>
    <s v="Full-time"/>
    <b v="1"/>
    <x v="5"/>
    <x v="365"/>
    <b v="0"/>
    <b v="0"/>
    <s v="United States"/>
    <s v="hour"/>
    <m/>
    <n v="93.5"/>
    <s v="AllSTEM Connections"/>
    <s v="['sql', 'snowflake', 'aws', 'gcp', 'azure', 'redshift', 'databricks', 'excel', 'outlook', 'word', 'powerpoint', 'git']"/>
  </r>
  <r>
    <s v="Data Analyst"/>
    <s v="Data Analyst"/>
    <s v="Plaistow, NH"/>
    <s v="via Snagajob"/>
    <s v="Full-time"/>
    <b v="0"/>
    <x v="2"/>
    <x v="366"/>
    <b v="1"/>
    <b v="0"/>
    <s v="United States"/>
    <s v="hour"/>
    <m/>
    <n v="23.5"/>
    <s v="Robert Half"/>
    <m/>
  </r>
  <r>
    <s v="Senior Data Scientist"/>
    <s v="AI/ML - Senior Data Science Manager, AI/ML Data"/>
    <s v="Cupertino, CA"/>
    <s v="via My Champlain Valley Jobs"/>
    <s v="Full-time"/>
    <b v="0"/>
    <x v="5"/>
    <x v="367"/>
    <b v="0"/>
    <b v="1"/>
    <s v="United States"/>
    <s v="year"/>
    <n v="173000"/>
    <m/>
    <s v="Apple"/>
    <m/>
  </r>
  <r>
    <s v="Data Analyst"/>
    <s v="Medicaid Data Analyst"/>
    <s v="Anywhere"/>
    <s v="via LinkedIn"/>
    <s v="Contractor"/>
    <b v="1"/>
    <x v="0"/>
    <x v="368"/>
    <b v="0"/>
    <b v="0"/>
    <s v="Sudan"/>
    <s v="year"/>
    <n v="110000"/>
    <m/>
    <s v="Apex Systems"/>
    <s v="['sql']"/>
  </r>
  <r>
    <s v="Data Analyst"/>
    <s v="Data Analyst"/>
    <s v="Austin, TX"/>
    <s v="via LinkedIn"/>
    <s v="Contractor"/>
    <b v="0"/>
    <x v="4"/>
    <x v="369"/>
    <b v="0"/>
    <b v="0"/>
    <s v="United States"/>
    <s v="hour"/>
    <m/>
    <n v="37.5"/>
    <s v="Tarvos Talent"/>
    <s v="['python', 'sql', 'azure']"/>
  </r>
  <r>
    <s v="Software Engineer"/>
    <s v="Data Software Engineer, Finance Engineering"/>
    <s v="Bengaluru, Karnataka, India"/>
    <s v="via Ai-Jobs.net"/>
    <s v="Full-time"/>
    <b v="0"/>
    <x v="13"/>
    <x v="370"/>
    <b v="0"/>
    <b v="0"/>
    <s v="India"/>
    <s v="year"/>
    <n v="79200"/>
    <m/>
    <s v="Stripe"/>
    <s v="['scala', 'java', 'javascript', 'ruby', 'ruby', 'spark', 'kafka']"/>
  </r>
  <r>
    <s v="Data Scientist"/>
    <s v="Data scientist to help interpret data files"/>
    <s v="Anywhere"/>
    <s v="via Upwork"/>
    <s v="Contractor"/>
    <b v="1"/>
    <x v="4"/>
    <x v="371"/>
    <b v="0"/>
    <b v="0"/>
    <s v="United States"/>
    <s v="hour"/>
    <m/>
    <n v="70"/>
    <s v="Upwork"/>
    <m/>
  </r>
  <r>
    <s v="Data Engineer"/>
    <s v="Azure Data Engineer"/>
    <s v="Bellevue, WA"/>
    <s v="via LinkedIn"/>
    <s v="Full-time"/>
    <b v="0"/>
    <x v="3"/>
    <x v="372"/>
    <b v="0"/>
    <b v="1"/>
    <s v="United States"/>
    <s v="year"/>
    <n v="86611"/>
    <m/>
    <s v="Infosys"/>
    <s v="['sql', 'azure']"/>
  </r>
  <r>
    <s v="Data Scientist"/>
    <s v="DATA SCIENTIST"/>
    <s v="Chicago, IL"/>
    <s v="via ZipRecruiter"/>
    <s v="Full-time"/>
    <b v="0"/>
    <x v="3"/>
    <x v="373"/>
    <b v="0"/>
    <b v="0"/>
    <s v="United States"/>
    <s v="year"/>
    <n v="101034"/>
    <m/>
    <s v="Securities and Exchange Commission"/>
    <s v="['python', 'power bi', 'sharepoint']"/>
  </r>
  <r>
    <s v="Senior Data Engineer"/>
    <s v="Senior Manager - Data Engineer"/>
    <s v="Maspeth, NY"/>
    <s v="via WJTV Jobs"/>
    <s v="Full-time"/>
    <b v="0"/>
    <x v="5"/>
    <x v="374"/>
    <b v="0"/>
    <b v="1"/>
    <s v="United States"/>
    <s v="year"/>
    <n v="246500"/>
    <m/>
    <s v="Capital One"/>
    <s v="['java', 'scala', 'python', 'nosql', 'sql', 'mongo', 'shell', 'mysql', 'cassandra', 'redshift', 'snowflake', 'aws', 'azure', 'hadoop', 'kafka', 'spark']"/>
  </r>
  <r>
    <s v="Data Engineer"/>
    <s v="Data Engineer"/>
    <s v="Morristown, NJ"/>
    <s v="via Snagajob"/>
    <s v="Full-time"/>
    <b v="0"/>
    <x v="0"/>
    <x v="375"/>
    <b v="1"/>
    <b v="1"/>
    <s v="Sudan"/>
    <s v="hour"/>
    <m/>
    <n v="54.420001983642578"/>
    <s v="Zelis Healthcare, LLC"/>
    <s v="['sql', 't-sql', 'sql server', 'azure', 'snowflake', 'git', 'jira', 'confluence']"/>
  </r>
  <r>
    <s v="Data Engineer"/>
    <s v="Databricks Big Data Engineer - Now Hiring"/>
    <s v="Suffolk, VA"/>
    <s v="via Snagajob"/>
    <s v="Full-time and Part-time"/>
    <b v="0"/>
    <x v="6"/>
    <x v="376"/>
    <b v="0"/>
    <b v="1"/>
    <s v="United States"/>
    <s v="hour"/>
    <m/>
    <n v="45.979999542236328"/>
    <s v="Booz Allen Hamilton"/>
    <s v="['python', 'r', 'sql', 'scala', 'java', 'databricks', 'aws', 'azure', 'spark', 'qlik']"/>
  </r>
  <r>
    <s v="Data Analyst"/>
    <s v="Data Analyst -Healthcare Insurance"/>
    <s v="Georgia"/>
    <s v="via LinkedIn"/>
    <s v="Contractor"/>
    <b v="0"/>
    <x v="1"/>
    <x v="377"/>
    <b v="0"/>
    <b v="0"/>
    <s v="United States"/>
    <s v="year"/>
    <n v="85000"/>
    <m/>
    <s v="Ascendo Resources"/>
    <s v="['excel', 'power bi']"/>
  </r>
  <r>
    <s v="Data Analyst"/>
    <s v="Business Data Analyst"/>
    <s v="Chesterfield, MO"/>
    <s v="via ZipRecruiter"/>
    <s v="Full-time"/>
    <b v="0"/>
    <x v="3"/>
    <x v="378"/>
    <b v="0"/>
    <b v="1"/>
    <s v="United States"/>
    <s v="hour"/>
    <m/>
    <n v="38.5"/>
    <s v="Randstad"/>
    <s v="['sharepoint', 'tableau', 'excel', 'powerpoint', 'sap']"/>
  </r>
  <r>
    <s v="Data Engineer"/>
    <s v="Data Engineer/Scientist - Clearance Desired - Now Hiring"/>
    <s v="Tysons, VA"/>
    <s v="via Snagajob"/>
    <s v="Full-time and Part-time"/>
    <b v="0"/>
    <x v="6"/>
    <x v="379"/>
    <b v="0"/>
    <b v="0"/>
    <s v="United States"/>
    <s v="hour"/>
    <m/>
    <n v="61.159996032714837"/>
    <s v="LMI Consulting, LLC"/>
    <m/>
  </r>
  <r>
    <s v="Data Engineer"/>
    <s v="REQUIREMENT || Palantir Data Engineer ||Auburn Hills, MI (Onsite..."/>
    <s v="United States"/>
    <s v="via LinkedIn"/>
    <s v="Full-time"/>
    <b v="0"/>
    <x v="2"/>
    <x v="380"/>
    <b v="1"/>
    <b v="0"/>
    <s v="United States"/>
    <s v="year"/>
    <n v="125000"/>
    <m/>
    <s v="Emonics LLC"/>
    <s v="['python', 'sql', 'cassandra', 'aws', 'pyspark', 'spark']"/>
  </r>
  <r>
    <s v="Data Scientist"/>
    <s v="Data Scientist"/>
    <s v="Annapolis Junction, MD"/>
    <s v="via Indeed"/>
    <s v="Full-time"/>
    <b v="0"/>
    <x v="2"/>
    <x v="381"/>
    <b v="0"/>
    <b v="1"/>
    <s v="United States"/>
    <s v="year"/>
    <n v="112250"/>
    <m/>
    <s v="Parsons"/>
    <s v="['python']"/>
  </r>
  <r>
    <s v="Data Scientist"/>
    <s v="Graduate Data Scientist/Analyst/BI Consultant"/>
    <s v="Edinburgh, UK"/>
    <s v="via Ai-Jobs.net"/>
    <s v="Full-time"/>
    <b v="0"/>
    <x v="24"/>
    <x v="382"/>
    <b v="0"/>
    <b v="0"/>
    <s v="United Kingdom"/>
    <s v="year"/>
    <n v="69962.5"/>
    <m/>
    <s v="Blend360"/>
    <s v="['python', 'r', 'sql', 'azure', 'aws']"/>
  </r>
  <r>
    <s v="Data Engineer"/>
    <s v="Cloud Data Engineer - Now Hiring"/>
    <s v="Detroit, MI"/>
    <s v="via Snagajob"/>
    <s v="Full-time"/>
    <b v="0"/>
    <x v="0"/>
    <x v="383"/>
    <b v="1"/>
    <b v="1"/>
    <s v="Sudan"/>
    <s v="hour"/>
    <m/>
    <n v="42.194999694824219"/>
    <s v="OneMagnify"/>
    <s v="['scala', 'python', 'sql', 'azure', 'aws', 'gcp', 'hadoop', 'spark', 'kafka', 'flow', 'terraform', 'github']"/>
  </r>
  <r>
    <s v="Data Scientist"/>
    <s v="Digital Analytics Specialist"/>
    <s v="Anywhere"/>
    <s v="via Get.It"/>
    <s v="Full-time and Contractor"/>
    <b v="1"/>
    <x v="4"/>
    <x v="384"/>
    <b v="0"/>
    <b v="1"/>
    <s v="United States"/>
    <s v="hour"/>
    <m/>
    <n v="53.5"/>
    <s v="Get It Recruit - Marketing"/>
    <s v="['html', 'css', 'javascript', 'sql', 'looker', 'tableau', 'excel']"/>
  </r>
  <r>
    <s v="Data Analyst"/>
    <s v="Marketing CRM Data Specialist"/>
    <s v="Taguig, Metro Manila, Philippines"/>
    <s v="via Ai-Jobs.net"/>
    <s v="Full-time"/>
    <b v="0"/>
    <x v="26"/>
    <x v="385"/>
    <b v="0"/>
    <b v="0"/>
    <s v="Philippines"/>
    <s v="year"/>
    <n v="109500"/>
    <m/>
    <s v="AECOM"/>
    <s v="['excel', 'sharepoint']"/>
  </r>
  <r>
    <s v="Data Analyst"/>
    <s v="Experian Data Analyst Remote / Telecommute Jobs"/>
    <s v="Anywhere"/>
    <s v="via Clearance Jobs"/>
    <s v="Full-time"/>
    <b v="1"/>
    <x v="2"/>
    <x v="386"/>
    <b v="0"/>
    <b v="0"/>
    <s v="United States"/>
    <s v="year"/>
    <n v="112500"/>
    <m/>
    <s v="Seneca Resources, LLC"/>
    <s v="['aws', 'linux']"/>
  </r>
  <r>
    <s v="Data Analyst"/>
    <s v="Senior Enrollment Data Analyst - Now Hiring"/>
    <s v="Milton, MA"/>
    <s v="via Snagajob"/>
    <s v="Full-time"/>
    <b v="0"/>
    <x v="2"/>
    <x v="387"/>
    <b v="0"/>
    <b v="0"/>
    <s v="United States"/>
    <s v="hour"/>
    <m/>
    <n v="27.435001373291019"/>
    <s v="Curry College"/>
    <s v="['sas', 'sas', 'sql', 'excel', 'cognos', 'tableau', 'power bi']"/>
  </r>
  <r>
    <s v="Data Engineer"/>
    <s v="IT Data Engineer"/>
    <s v="Luxembourg"/>
    <s v="via Ai-Jobs.net"/>
    <s v="Full-time"/>
    <b v="0"/>
    <x v="27"/>
    <x v="388"/>
    <b v="0"/>
    <b v="0"/>
    <s v="Luxembourg"/>
    <s v="year"/>
    <n v="98283"/>
    <m/>
    <s v="Talan"/>
    <s v="['sql', 't-sql', 'c#', 'sql server', 'oracle', 'ssis']"/>
  </r>
  <r>
    <s v="Data Analyst"/>
    <s v="Energy Data Analyst"/>
    <s v="Arlington, VA"/>
    <s v="via Ladders"/>
    <s v="Full-time and Part-time"/>
    <b v="0"/>
    <x v="2"/>
    <x v="389"/>
    <b v="0"/>
    <b v="1"/>
    <s v="United States"/>
    <s v="year"/>
    <n v="119550"/>
    <m/>
    <s v="Booz Allen Hamilton, Inc."/>
    <s v="['python', 'r', 'java', 'perl', 'sas', 'sas', 'c++', 'c#', 'tableau', 'qlik', 'spss']"/>
  </r>
  <r>
    <s v="Data Engineer"/>
    <s v="Associate Data Engineer"/>
    <s v="Rockville, MD"/>
    <s v="via ZipRecruiter"/>
    <s v="Contractor"/>
    <b v="0"/>
    <x v="0"/>
    <x v="390"/>
    <b v="0"/>
    <b v="0"/>
    <s v="Sudan"/>
    <s v="hour"/>
    <m/>
    <n v="49"/>
    <s v="Protek Consulting"/>
    <s v="['python', 'sql', 'numpy', 'pandas', 'alteryx', 'git']"/>
  </r>
  <r>
    <s v="Data Analyst"/>
    <s v="DATA ANALYST - 55014864"/>
    <s v="Orlando, FL"/>
    <s v="via Snagajob"/>
    <s v="Full-time and Part-time"/>
    <b v="0"/>
    <x v="6"/>
    <x v="391"/>
    <b v="0"/>
    <b v="1"/>
    <s v="United States"/>
    <s v="hour"/>
    <m/>
    <n v="21.430000305175781"/>
    <s v="State of Florida"/>
    <s v="['power bi', 'excel']"/>
  </r>
  <r>
    <s v="Data Engineer"/>
    <s v="GCP Data Engineer - 100% Remote/W2"/>
    <s v="Anywhere"/>
    <s v="via LinkedIn"/>
    <s v="Contractor"/>
    <b v="1"/>
    <x v="1"/>
    <x v="392"/>
    <b v="0"/>
    <b v="0"/>
    <s v="United States"/>
    <s v="hour"/>
    <m/>
    <n v="55"/>
    <s v="Insight Global"/>
    <s v="['java', 'python', 'sql', 'gcp', 'bigquery', 'airflow', 'git']"/>
  </r>
  <r>
    <s v="Data Engineer"/>
    <s v="Market Analytics and Performance (MAP) Data Engineer"/>
    <s v="Phoenix, AZ"/>
    <s v="via Ladders"/>
    <s v="Full-time"/>
    <b v="0"/>
    <x v="5"/>
    <x v="393"/>
    <b v="0"/>
    <b v="1"/>
    <s v="United States"/>
    <s v="year"/>
    <n v="90000"/>
    <m/>
    <s v="Salt River Project"/>
    <s v="['sql', 'python', 'sql server', 'snowflake', 'phoenix']"/>
  </r>
  <r>
    <s v="Data Engineer"/>
    <s v="Lead Platform Data Engineer"/>
    <s v="Brandywine, MD"/>
    <s v="via Central Illinois Proud Jobs"/>
    <s v="Full-time"/>
    <b v="0"/>
    <x v="4"/>
    <x v="394"/>
    <b v="0"/>
    <b v="0"/>
    <s v="United States"/>
    <s v="year"/>
    <n v="174720"/>
    <m/>
    <s v="Supernal"/>
    <s v="['sql', 'python', 'java', 'scala', 'snowflake', 'databricks', 'azure', 'docker']"/>
  </r>
  <r>
    <s v="Data Scientist"/>
    <s v="(USA) Senior Director II, Data Science"/>
    <s v="Bentonville, AR"/>
    <s v="via Ladders"/>
    <s v="Full-time"/>
    <b v="0"/>
    <x v="3"/>
    <x v="395"/>
    <b v="0"/>
    <b v="0"/>
    <s v="United States"/>
    <s v="year"/>
    <n v="225000"/>
    <m/>
    <s v="Walmart"/>
    <s v="['sql', 'java', 'c++', 'python', 'nosql', 'r', 'scala', 'matplotlib', 'spark', 'tensorflow', 'excel', 'tableau']"/>
  </r>
  <r>
    <s v="Data Scientist"/>
    <s v="Electronics Data Scientist Intern"/>
    <s v="Anywhere"/>
    <s v="via Indeed"/>
    <s v="Full-time"/>
    <b v="1"/>
    <x v="5"/>
    <x v="396"/>
    <b v="0"/>
    <b v="0"/>
    <s v="United States"/>
    <s v="hour"/>
    <m/>
    <n v="21.75"/>
    <s v="MilliporeSigma"/>
    <s v="['excel', 'outlook']"/>
  </r>
  <r>
    <s v="Senior Data Engineer"/>
    <s v="Senior Data Engineer Manager - Now Hiring"/>
    <s v="Brooklyn, NY"/>
    <s v="via Snagajob"/>
    <s v="Full-time and Part-time"/>
    <b v="0"/>
    <x v="6"/>
    <x v="397"/>
    <b v="0"/>
    <b v="1"/>
    <s v="United States"/>
    <s v="hour"/>
    <m/>
    <n v="54.420001983642578"/>
    <s v="Amplify"/>
    <s v="['sql', 'python', 'dynamodb', 'snowflake', 'aws', 'airflow', 'looker', 'terraform']"/>
  </r>
  <r>
    <s v="Senior Data Engineer"/>
    <s v="Data SRE, Ads Data - USDS"/>
    <s v="Seattle, WA"/>
    <s v="via LinkedIn"/>
    <s v="Full-time"/>
    <b v="0"/>
    <x v="6"/>
    <x v="398"/>
    <b v="1"/>
    <b v="1"/>
    <s v="United States"/>
    <s v="year"/>
    <n v="165186"/>
    <m/>
    <s v="TikTok"/>
    <s v="['java', 'go', 'python', 'redis', 'elasticsearch', 'kafka', 'hadoop', 'express']"/>
  </r>
  <r>
    <s v="Data Engineer"/>
    <s v="Data Engineer"/>
    <s v="San Francisco, CA"/>
    <s v="via ZipRecruiter"/>
    <s v="Full-time"/>
    <b v="0"/>
    <x v="6"/>
    <x v="399"/>
    <b v="0"/>
    <b v="0"/>
    <s v="United States"/>
    <s v="year"/>
    <n v="148000"/>
    <m/>
    <s v="Sephora"/>
    <s v="['sql', 'sql server', 'azure', 'databricks', 'kafka', 'cognos', 'tableau']"/>
  </r>
  <r>
    <s v="Data Scientist"/>
    <s v="Staff Data Scientist, Devoted Medical"/>
    <s v="Anywhere"/>
    <s v="via Indeed"/>
    <s v="Full-time"/>
    <b v="1"/>
    <x v="0"/>
    <x v="400"/>
    <b v="0"/>
    <b v="1"/>
    <s v="Sudan"/>
    <s v="year"/>
    <n v="150000"/>
    <m/>
    <s v="Devoted Health"/>
    <s v="['sql', 'python', 'r', 'looker']"/>
  </r>
  <r>
    <s v="Data Analyst"/>
    <s v="Healthcare Data Analyst"/>
    <s v="Anywhere"/>
    <s v="via LinkedIn"/>
    <s v="Contractor"/>
    <b v="1"/>
    <x v="2"/>
    <x v="401"/>
    <b v="0"/>
    <b v="0"/>
    <s v="United States"/>
    <s v="hour"/>
    <m/>
    <n v="62"/>
    <s v="Queen Consulting Group"/>
    <s v="['sql', 'crystal', 'word', 'excel', 'powerpoint']"/>
  </r>
  <r>
    <s v="Senior Data Engineer"/>
    <s v="Sr. Lead Data Engineer - Now Hiring"/>
    <s v="Fredericksburg, VA"/>
    <s v="via Snagajob"/>
    <s v="Full-time and Part-time"/>
    <b v="0"/>
    <x v="3"/>
    <x v="402"/>
    <b v="0"/>
    <b v="1"/>
    <s v="United States"/>
    <s v="hour"/>
    <m/>
    <n v="61.159996032714837"/>
    <s v="Capital One"/>
    <s v="['java', 'scala', 'python', 'nosql', 'sql', 'mongo', 'shell', 'mysql', 'cassandra', 'redshift', 'snowflake', 'aws', 'azure', 'hadoop', 'kafka', 'spark']"/>
  </r>
  <r>
    <s v="Senior Data Engineer"/>
    <s v="Senior Data Engineer (Live Streaming)"/>
    <s v="United States"/>
    <s v="via LinkedIn"/>
    <s v="Full-time"/>
    <b v="0"/>
    <x v="5"/>
    <x v="403"/>
    <b v="0"/>
    <b v="0"/>
    <s v="United States"/>
    <s v="year"/>
    <n v="375000"/>
    <m/>
    <s v="Engtal"/>
    <m/>
  </r>
  <r>
    <s v="Data Scientist"/>
    <s v="Data Scientist (Genomics/Genetics, Python, AWS) - no c2c"/>
    <s v="Anywhere"/>
    <s v="via LinkedIn"/>
    <s v="Contractor"/>
    <b v="1"/>
    <x v="4"/>
    <x v="404"/>
    <b v="0"/>
    <b v="0"/>
    <s v="United States"/>
    <s v="hour"/>
    <m/>
    <n v="66.5"/>
    <s v="neteffects"/>
    <s v="['python', 'r', 'sql', 'java', 'aws', 'gcp', 'airflow', 'docker', 'git', 'kubernetes']"/>
  </r>
  <r>
    <s v="Data Engineer"/>
    <s v="DHTS IT ANALYST - Deidentification Data Engineer"/>
    <s v="Raleigh, NC"/>
    <s v="via Snagajob"/>
    <s v="Full-time and Part-time"/>
    <b v="0"/>
    <x v="1"/>
    <x v="405"/>
    <b v="0"/>
    <b v="0"/>
    <s v="United States"/>
    <s v="hour"/>
    <m/>
    <n v="44.75"/>
    <s v="Duke Health"/>
    <s v="['sql', 'nosql', 'python', 'shell', 'sql server', 'azure', 'linux', 'flow']"/>
  </r>
  <r>
    <s v="Data Engineer"/>
    <s v="Data Engineer (Only EU)"/>
    <s v="Anywhere"/>
    <s v="via Upwork"/>
    <s v="Contractor"/>
    <b v="1"/>
    <x v="0"/>
    <x v="406"/>
    <b v="1"/>
    <b v="0"/>
    <s v="Sudan"/>
    <s v="hour"/>
    <m/>
    <n v="30"/>
    <s v="Upwork"/>
    <s v="['sql', 'c#', 'python', 'typescript', 'elasticsearch', 'jupyter', 'docker']"/>
  </r>
  <r>
    <s v="Data Engineer"/>
    <s v="Remote Azure Data Engineer"/>
    <s v="Anywhere"/>
    <s v="via LinkedIn"/>
    <s v="Full-time"/>
    <b v="1"/>
    <x v="2"/>
    <x v="407"/>
    <b v="1"/>
    <b v="0"/>
    <s v="United States"/>
    <s v="hour"/>
    <m/>
    <n v="75"/>
    <s v="Insight Global"/>
    <s v="['sql', 'python', 'java', 'postgresql', 'mysql', 'sql server', 'oracle', 'azure']"/>
  </r>
  <r>
    <s v="Data Analyst"/>
    <s v="Local - Jr Data Analyst (SAS)"/>
    <s v="Des Moines, IA"/>
    <s v="via Dice"/>
    <s v="Contractor and Temp work"/>
    <b v="0"/>
    <x v="3"/>
    <x v="408"/>
    <b v="1"/>
    <b v="0"/>
    <s v="United States"/>
    <s v="hour"/>
    <m/>
    <n v="52.5"/>
    <s v="Prodware Solutions"/>
    <s v="['sas', 'sas', 'sql', 'vba', 'excel']"/>
  </r>
  <r>
    <s v="Data Engineer"/>
    <s v="Principal Data Engineer, AWS Cloud - Now Hiring"/>
    <s v="Austin, TX"/>
    <s v="via Snagajob"/>
    <s v="Full-time and Part-time"/>
    <b v="0"/>
    <x v="5"/>
    <x v="409"/>
    <b v="0"/>
    <b v="0"/>
    <s v="United States"/>
    <s v="hour"/>
    <m/>
    <n v="67.379997253417969"/>
    <s v="University of Texas at Austin"/>
    <s v="['sql', 'c', 'aws', 'oracle']"/>
  </r>
  <r>
    <s v="Data Engineer"/>
    <s v="Data Engineer (Customer Success) (Chicago, IL)"/>
    <s v="Chicago, IL"/>
    <s v="via Built In Chicago"/>
    <s v="Full-time"/>
    <b v="0"/>
    <x v="5"/>
    <x v="410"/>
    <b v="0"/>
    <b v="1"/>
    <s v="United States"/>
    <s v="year"/>
    <n v="163000"/>
    <m/>
    <s v="Teragonia"/>
    <s v="['bash', 'powershell', 'sql', 'sql server', 'postgresql', 'mysql', 'oracle', 'pyspark', 'flow']"/>
  </r>
  <r>
    <s v="Data Engineer"/>
    <s v="Top Secret Data Engineer/Analyst Mid to Senior"/>
    <s v="Colorado Springs, CO"/>
    <s v="via LinkedIn"/>
    <s v="Full-time"/>
    <b v="0"/>
    <x v="3"/>
    <x v="411"/>
    <b v="0"/>
    <b v="0"/>
    <s v="United States"/>
    <s v="year"/>
    <n v="147500"/>
    <m/>
    <s v="EMW Staffing Solutions LLC"/>
    <s v="['python', 'jupyter']"/>
  </r>
  <r>
    <s v="Data Engineer"/>
    <s v="Cleared Data Engineer (All Levels)"/>
    <s v="Chantilly, VA"/>
    <s v="via LinkedIn"/>
    <s v="Full-time"/>
    <b v="0"/>
    <x v="3"/>
    <x v="412"/>
    <b v="0"/>
    <b v="1"/>
    <s v="United States"/>
    <s v="year"/>
    <n v="120450"/>
    <m/>
    <s v="Noblis"/>
    <s v="['python', 'sql', 'java', 'mongodb', 'mongodb', 'javascript', 'postgresql', 'mysql', 'oracle', 'hadoop', 'spark', 'docker', 'kubernetes', 'git']"/>
  </r>
  <r>
    <s v="Data Scientist"/>
    <s v="Data Scientist - Now Hiring"/>
    <s v="New York, NY"/>
    <s v="via Snagajob"/>
    <s v="Full-time"/>
    <b v="0"/>
    <x v="2"/>
    <x v="413"/>
    <b v="0"/>
    <b v="0"/>
    <s v="United States"/>
    <s v="hour"/>
    <m/>
    <n v="49.895000457763672"/>
    <s v="Wal-Mart"/>
    <m/>
  </r>
  <r>
    <s v="Data Engineer"/>
    <s v="Staff Data Engineer"/>
    <s v="Cambridge, MA"/>
    <s v="via Snagajob"/>
    <s v="Full-time"/>
    <b v="0"/>
    <x v="1"/>
    <x v="414"/>
    <b v="0"/>
    <b v="0"/>
    <s v="United States"/>
    <s v="hour"/>
    <m/>
    <n v="56.475002288818359"/>
    <s v="Inari"/>
    <s v="['mongodb', 'mongodb', 'sql', 'python', 'scala', 'go', 'databricks', 'aws', 'airflow', 'spark', 'kafka', 'tableau', 'docker', 'kubernetes', 'terraform']"/>
  </r>
  <r>
    <s v="Senior Data Scientist"/>
    <s v="Senior Data Scientist"/>
    <s v="Anywhere"/>
    <s v="via LinkedIn"/>
    <s v="Full-time"/>
    <b v="1"/>
    <x v="2"/>
    <x v="415"/>
    <b v="0"/>
    <b v="0"/>
    <s v="United States"/>
    <s v="year"/>
    <n v="155000"/>
    <m/>
    <s v="Gravity IT Resources"/>
    <s v="['python', 'sql', 'gcp', 'aws', 'azure', 'spark', 'pandas', 'git', 'docker']"/>
  </r>
  <r>
    <s v="Senior Data Engineer"/>
    <s v="Senior Data Engineer"/>
    <s v="Austin, TX"/>
    <s v="via Indeed"/>
    <s v="Full-time"/>
    <b v="0"/>
    <x v="0"/>
    <x v="416"/>
    <b v="1"/>
    <b v="0"/>
    <s v="Sudan"/>
    <s v="hour"/>
    <m/>
    <n v="79.800003051757813"/>
    <s v="Cypress HCM"/>
    <s v="['sql', 'hadoop', 'tableau', 'excel']"/>
  </r>
  <r>
    <s v="Senior Data Engineer"/>
    <s v="Senior Data Engineer"/>
    <s v="East Windsor, NJ"/>
    <s v="via Dice"/>
    <s v="Full-time"/>
    <b v="0"/>
    <x v="3"/>
    <x v="417"/>
    <b v="1"/>
    <b v="0"/>
    <s v="United States"/>
    <s v="year"/>
    <n v="130000"/>
    <m/>
    <s v="Atyeti"/>
    <s v="['sql', 'java', 'azure', 'spark']"/>
  </r>
  <r>
    <s v="Data Engineer"/>
    <s v="Principal Data Engineer (REMOTE) - Full-time / Part-time"/>
    <s v="Chevy Chase, MD"/>
    <s v="via Snagajob"/>
    <s v="Full-time"/>
    <b v="0"/>
    <x v="2"/>
    <x v="418"/>
    <b v="0"/>
    <b v="1"/>
    <s v="United States"/>
    <s v="hour"/>
    <m/>
    <n v="61.159996032714837"/>
    <s v="GEICO"/>
    <s v="['python', 'sql', 'nosql', 'powershell', 'scala', 'java', 'azure', 'databricks', 'snowflake', 'spark', 'kafka', 'hadoop', 'spring', 'splunk', 'docker', 'kubernetes']"/>
  </r>
  <r>
    <s v="Data Scientist"/>
    <s v="Information Technology Specialist (Data Scientist)"/>
    <s v="Washington, DC"/>
    <s v="via Indeed"/>
    <s v="Full-time"/>
    <b v="0"/>
    <x v="2"/>
    <x v="419"/>
    <b v="0"/>
    <b v="1"/>
    <s v="United States"/>
    <s v="year"/>
    <n v="142045"/>
    <m/>
    <s v="National Gallery of Art"/>
    <m/>
  </r>
  <r>
    <s v="Data Scientist"/>
    <s v="Data Scientist"/>
    <s v="United States"/>
    <s v="via My ArkLaMiss Jobs"/>
    <s v="Full-time"/>
    <b v="0"/>
    <x v="0"/>
    <x v="420"/>
    <b v="0"/>
    <b v="1"/>
    <s v="Sudan"/>
    <s v="year"/>
    <n v="175000"/>
    <m/>
    <s v="Harnham"/>
    <s v="['python', 'sql', 'go', 'git']"/>
  </r>
  <r>
    <s v="Data Engineer"/>
    <s v="Lead Data Engineer"/>
    <s v="Boston, MA"/>
    <s v="via Snagajob"/>
    <s v="Full-time"/>
    <b v="0"/>
    <x v="0"/>
    <x v="421"/>
    <b v="1"/>
    <b v="1"/>
    <s v="Sudan"/>
    <s v="hour"/>
    <m/>
    <n v="55.590000152587891"/>
    <s v="Zelis Healthcare, LLC"/>
    <s v="['sql', 'python', 't-sql', 'sql server', 'snowflake', 'azure', 'git', 'jira', 'confluence']"/>
  </r>
  <r>
    <s v="Data Scientist"/>
    <s v="Summer Associate Internship (Data Scientist) - Now Hiring"/>
    <s v="Winchester, VA"/>
    <s v="via Snagajob"/>
    <s v="Full-time, Part-time, and Internship"/>
    <b v="0"/>
    <x v="3"/>
    <x v="422"/>
    <b v="0"/>
    <b v="0"/>
    <s v="United States"/>
    <s v="hour"/>
    <m/>
    <n v="49.974998474121087"/>
    <s v="Navy Federal Credit Union"/>
    <s v="['python', 'r', 'sql', 'azure', 'pyspark', 'nltk', 'keras', 'pytorch', 'tensorflow', 'power bi', 'word', 'spreadsheet']"/>
  </r>
  <r>
    <s v="Senior Data Analyst"/>
    <s v="Sr. Data Solution Analyst, Uber Advertising"/>
    <s v="New York, NY"/>
    <s v="via Indeed"/>
    <s v="Full-time"/>
    <b v="0"/>
    <x v="2"/>
    <x v="423"/>
    <b v="0"/>
    <b v="1"/>
    <s v="United States"/>
    <s v="year"/>
    <n v="120000"/>
    <m/>
    <s v="Uber"/>
    <s v="['python', 'sql', 'hadoop', 'spark', 'looker', 'tableau']"/>
  </r>
  <r>
    <s v="Data Analyst"/>
    <s v="Data Analyst for Security Analytics &amp; Innovation Team"/>
    <s v="Philadelphia, PA"/>
    <s v="via Get.It"/>
    <s v="Full-time"/>
    <b v="0"/>
    <x v="2"/>
    <x v="424"/>
    <b v="1"/>
    <b v="1"/>
    <s v="United States"/>
    <s v="year"/>
    <n v="150000"/>
    <m/>
    <s v="SpecialCase"/>
    <s v="['python', 'r', 'sql']"/>
  </r>
  <r>
    <s v="Data Engineer"/>
    <s v="Azure Data Engineer. Job in Dallas My Valley Jobs Today"/>
    <s v="Dallas, TX"/>
    <s v="via My Valley Jobs Today"/>
    <s v="Full-time"/>
    <b v="0"/>
    <x v="2"/>
    <x v="425"/>
    <b v="1"/>
    <b v="0"/>
    <s v="United States"/>
    <s v="year"/>
    <n v="137500"/>
    <m/>
    <s v="Jobot"/>
    <s v="['sql', 'python', 'scala', 'azure']"/>
  </r>
  <r>
    <s v="Data Scientist"/>
    <s v="Data Scientist"/>
    <s v="Indianapolis, IN"/>
    <s v="via Ladders"/>
    <s v="Full-time"/>
    <b v="0"/>
    <x v="3"/>
    <x v="426"/>
    <b v="0"/>
    <b v="1"/>
    <s v="United States"/>
    <s v="year"/>
    <n v="90000"/>
    <m/>
    <s v="Corteva Agriscience"/>
    <s v="['r', 'python']"/>
  </r>
  <r>
    <s v="Data Engineer"/>
    <s v="GCP Data Engineer (remote)"/>
    <s v="Dearborn, MI"/>
    <s v="via Ladders"/>
    <s v="Full-time"/>
    <b v="0"/>
    <x v="1"/>
    <x v="427"/>
    <b v="1"/>
    <b v="1"/>
    <s v="United States"/>
    <s v="year"/>
    <n v="115000"/>
    <m/>
    <s v="Cognizant Technology Solutions"/>
    <s v="['sql', 'python', 'java', 'gcp', 'bigquery', 'terraform']"/>
  </r>
  <r>
    <s v="Data Engineer"/>
    <s v="Data Engineer"/>
    <s v="Anywhere"/>
    <s v="via Get.It"/>
    <s v="Full-time"/>
    <b v="1"/>
    <x v="1"/>
    <x v="428"/>
    <b v="0"/>
    <b v="1"/>
    <s v="United States"/>
    <s v="year"/>
    <n v="123500"/>
    <m/>
    <s v="Get It Recruit - Information Technology"/>
    <s v="['sql', 'java', 'r', 'python', 'azure', 'aws', 'oracle', 'tableau']"/>
  </r>
  <r>
    <s v="Senior Data Scientist"/>
    <s v="Senior Data Scientist, Genomics"/>
    <m/>
    <s v="via LinkedIn"/>
    <s v="Full-time"/>
    <b v="0"/>
    <x v="2"/>
    <x v="429"/>
    <b v="0"/>
    <b v="1"/>
    <s v="United States"/>
    <s v="year"/>
    <n v="150000"/>
    <m/>
    <s v="RBW Consulting"/>
    <s v="['r', 'python']"/>
  </r>
  <r>
    <s v="Data Engineer"/>
    <s v="Data Engineer"/>
    <s v="Anywhere"/>
    <s v="via ZipRecruiter"/>
    <s v="Full-time and Contractor"/>
    <b v="1"/>
    <x v="4"/>
    <x v="430"/>
    <b v="0"/>
    <b v="0"/>
    <s v="United States"/>
    <s v="hour"/>
    <m/>
    <n v="67.5"/>
    <s v="ALTA IT Services"/>
    <s v="['sql', 'azure', 'databricks', 'git']"/>
  </r>
  <r>
    <s v="Data Engineer"/>
    <s v="Data Engineer"/>
    <s v="Charlotte, NC"/>
    <s v="via Robert Half"/>
    <s v="Contractor"/>
    <b v="0"/>
    <x v="6"/>
    <x v="431"/>
    <b v="0"/>
    <b v="0"/>
    <s v="United States"/>
    <s v="hour"/>
    <m/>
    <n v="51.5"/>
    <s v="Robert Half"/>
    <s v="['sql', 'nosql', 'mongodb', 'mongodb', 'cassandra', 'dynamodb', 'snowflake']"/>
  </r>
  <r>
    <s v="Data Scientist"/>
    <s v="University Grad Data Science (PhD Only) - Full-time / Part-time"/>
    <s v="San Francisco, CA"/>
    <s v="via Snagajob"/>
    <s v="Full-time and Part-time"/>
    <b v="0"/>
    <x v="5"/>
    <x v="432"/>
    <b v="0"/>
    <b v="0"/>
    <s v="United States"/>
    <s v="hour"/>
    <m/>
    <n v="53.385002136230469"/>
    <s v="Pinterest"/>
    <m/>
  </r>
  <r>
    <s v="Data Engineer"/>
    <s v="Associate Data Engineer (Full Time Starting Summer 2024)"/>
    <s v="Washington, DC"/>
    <s v="via Snagajob"/>
    <s v="Full-time and Part-time"/>
    <b v="0"/>
    <x v="6"/>
    <x v="433"/>
    <b v="1"/>
    <b v="0"/>
    <s v="United States"/>
    <s v="hour"/>
    <m/>
    <n v="61.159996032714837"/>
    <s v="EAB"/>
    <s v="['sql', 'python', 'postgresql', 'mysql', 'sql server', 'db2', 'oracle', 'aws', 'aurora', 'snowflake', 'tableau', 'flow', 'git']"/>
  </r>
  <r>
    <s v="Data Scientist"/>
    <s v="Data Scientist"/>
    <s v="Raleigh, NC"/>
    <s v="via IT JobServe"/>
    <s v="Full-time"/>
    <b v="0"/>
    <x v="6"/>
    <x v="434"/>
    <b v="0"/>
    <b v="1"/>
    <s v="United States"/>
    <s v="year"/>
    <n v="161500"/>
    <m/>
    <s v="Travelers Insurance"/>
    <s v="['aws']"/>
  </r>
  <r>
    <s v="Data Scientist"/>
    <s v="Associate Director, DS and AI Solutions"/>
    <s v="India"/>
    <s v="via Ai-Jobs.net"/>
    <s v="Full-time"/>
    <b v="0"/>
    <x v="13"/>
    <x v="435"/>
    <b v="0"/>
    <b v="0"/>
    <s v="India"/>
    <s v="year"/>
    <n v="43200"/>
    <m/>
    <s v="Bristol Myers Squibb"/>
    <s v="['excel']"/>
  </r>
  <r>
    <s v="Data Engineer"/>
    <s v="Lead Data Engineer"/>
    <s v="Waco, TX"/>
    <s v="via SaluteMyJob"/>
    <s v="Full-time and Part-time"/>
    <b v="0"/>
    <x v="3"/>
    <x v="436"/>
    <b v="0"/>
    <b v="1"/>
    <s v="United States"/>
    <s v="year"/>
    <n v="211000"/>
    <m/>
    <s v="Capital One"/>
    <s v="['python', 'scala', 'sql', 'java', 'nosql', 'mongo', 'shell', 'mysql', 'cassandra', 'aws', 'azure', 'redshift', 'snowflake', 'spark', 'hadoop', 'kafka']"/>
  </r>
  <r>
    <s v="Data Engineer"/>
    <s v="Lead Software Engineer, Data Engineering"/>
    <s v="Princeton, NJ"/>
    <s v="via Ladders"/>
    <s v="Full-time"/>
    <b v="0"/>
    <x v="6"/>
    <x v="437"/>
    <b v="0"/>
    <b v="1"/>
    <s v="United States"/>
    <s v="year"/>
    <n v="115000"/>
    <m/>
    <s v="S&amp;P Global, Inc"/>
    <s v="['sql', 'python', 'ruby', 'ruby', 'javascript', 'scala', 'c++', 'java', 'go', 'postgresql', 'aws']"/>
  </r>
  <r>
    <s v="Data Engineer"/>
    <s v="Data Engineer, Operations Analysis and Performance"/>
    <s v="Atlanta, GA"/>
    <s v="via Ladders"/>
    <s v="Full-time"/>
    <b v="0"/>
    <x v="0"/>
    <x v="438"/>
    <b v="0"/>
    <b v="1"/>
    <s v="Sudan"/>
    <s v="year"/>
    <n v="90000"/>
    <m/>
    <s v="Delta Air Lines"/>
    <s v="['sql', 'python', 'sas', 'sas', 'azure', 'aws']"/>
  </r>
  <r>
    <s v="Senior Data Engineer"/>
    <s v="Senior Data Engineer"/>
    <s v="Rockford, IL"/>
    <s v="via Snagajob"/>
    <s v="Full-time"/>
    <b v="0"/>
    <x v="3"/>
    <x v="439"/>
    <b v="0"/>
    <b v="1"/>
    <s v="United States"/>
    <s v="hour"/>
    <m/>
    <n v="51.489997863769531"/>
    <s v="Capital One"/>
    <s v="['java', 'scala', 'python', 'nosql', 'mongo', 'shell', 'cassandra', 'redshift', 'snowflake', 'aws', 'azure', 'spark', 'hadoop', 'kafka']"/>
  </r>
  <r>
    <s v="Data Engineer"/>
    <s v="Data Engineer"/>
    <s v="Cockeysville, MD"/>
    <s v="via Snagajob"/>
    <s v="Full-time and Part-time"/>
    <b v="0"/>
    <x v="3"/>
    <x v="440"/>
    <b v="0"/>
    <b v="0"/>
    <s v="United States"/>
    <s v="hour"/>
    <m/>
    <n v="56.740001678466797"/>
    <s v="Sinclair Broadcast Group"/>
    <s v="['sql', 'python', 'java', 'scala', 'aws', 'azure', 'redshift', 'snowflake', 'ssis', 'cognos', 'ssrs', 'qlik', 'power bi', 'tableau', 'flow']"/>
  </r>
  <r>
    <s v="Data Analyst"/>
    <s v="Junior Data Analyst"/>
    <s v="Pleasant Prairie, WI"/>
    <s v="via Dice"/>
    <s v="Contractor"/>
    <b v="0"/>
    <x v="3"/>
    <x v="441"/>
    <b v="0"/>
    <b v="0"/>
    <s v="United States"/>
    <s v="hour"/>
    <m/>
    <n v="25"/>
    <s v="Turing IT Labs"/>
    <s v="['sql']"/>
  </r>
  <r>
    <s v="Data Engineer"/>
    <s v="Principal Data Engineer, AdSmart"/>
    <s v="Englewood Cliffs, NJ"/>
    <s v="via Ai-Jobs.net"/>
    <s v="Full-time"/>
    <b v="0"/>
    <x v="6"/>
    <x v="442"/>
    <b v="1"/>
    <b v="0"/>
    <s v="United States"/>
    <s v="year"/>
    <n v="180000"/>
    <m/>
    <s v="NBCUniversal"/>
    <s v="['scala', 'java', 'sql', 'nosql', 'spark', 'kafka', 'kubernetes']"/>
  </r>
  <r>
    <s v="Data Engineer"/>
    <s v="Data Engineer - Now Hiring"/>
    <s v="Woburn, MA"/>
    <s v="via Snagajob"/>
    <s v="Full-time and Part-time"/>
    <b v="0"/>
    <x v="1"/>
    <x v="443"/>
    <b v="0"/>
    <b v="0"/>
    <s v="United States"/>
    <s v="hour"/>
    <m/>
    <n v="56.475002288818359"/>
    <s v="Presidio, Inc."/>
    <s v="['nosql', 'sql', 'python', 'c', 'aws', 'azure', 'gcp', 'spark', 'airflow', 'tableau', 'git', 'terraform', 'docker', 'kubernetes']"/>
  </r>
  <r>
    <s v="Data Analyst"/>
    <s v="Lead Advancement Data Analyst"/>
    <s v="Orange, CA"/>
    <s v="via ZipRecruiter"/>
    <s v="Full-time"/>
    <b v="0"/>
    <x v="5"/>
    <x v="444"/>
    <b v="0"/>
    <b v="0"/>
    <s v="United States"/>
    <s v="year"/>
    <n v="113000"/>
    <m/>
    <s v="Chapman University"/>
    <s v="['crystal', 'python', 'r', 'sql', 'power bi', 'tableau', 'alteryx']"/>
  </r>
  <r>
    <s v="Data Scientist"/>
    <s v="Data Scientist"/>
    <s v="Dallas, TX"/>
    <s v="via LinkedIn"/>
    <s v="Contractor"/>
    <b v="0"/>
    <x v="0"/>
    <x v="445"/>
    <b v="0"/>
    <b v="0"/>
    <s v="Sudan"/>
    <s v="hour"/>
    <m/>
    <n v="77.5"/>
    <s v="Net2Source Inc."/>
    <m/>
  </r>
  <r>
    <s v="Senior Data Analyst"/>
    <s v="Senior Data Analyst"/>
    <s v="Ontario, CA"/>
    <s v="via Indeed"/>
    <s v="Full-time"/>
    <b v="0"/>
    <x v="5"/>
    <x v="446"/>
    <b v="0"/>
    <b v="1"/>
    <s v="United States"/>
    <s v="hour"/>
    <m/>
    <n v="34.875"/>
    <s v="Prime Healthcare Management Inc"/>
    <s v="['sql', 'excel']"/>
  </r>
  <r>
    <s v="Data Engineer"/>
    <s v="Data Engineer III (Hybrid/Remote)"/>
    <s v="Columbus, OH"/>
    <s v="via Snagajob"/>
    <s v="Full-time and Part-time"/>
    <b v="0"/>
    <x v="6"/>
    <x v="447"/>
    <b v="0"/>
    <b v="1"/>
    <s v="United States"/>
    <s v="hour"/>
    <m/>
    <n v="46.060001373291023"/>
    <s v="American Family Mutual Insurance Company"/>
    <s v="['python', 'sql', 'nosql', 'aws', 'gcp', 'azure', 'spark', 'hadoop', 'docker', 'terraform', 'jenkins', 'git']"/>
  </r>
  <r>
    <s v="Machine Learning Engineer"/>
    <s v="Data Science - Machine Learning Engineer"/>
    <s v="Helsinki, Finland"/>
    <s v="via Ai-Jobs.net"/>
    <s v="Full-time"/>
    <b v="0"/>
    <x v="22"/>
    <x v="448"/>
    <b v="0"/>
    <b v="0"/>
    <s v="Finland"/>
    <s v="year"/>
    <n v="166000"/>
    <m/>
    <s v="Wolt"/>
    <s v="['python', 'docker', 'kubernetes']"/>
  </r>
  <r>
    <s v="Data Scientist"/>
    <s v="Sr Data Scientist - Now Hiring"/>
    <s v="Franklin Township, NJ"/>
    <s v="via Snagajob"/>
    <s v="Full-time and Part-time"/>
    <b v="0"/>
    <x v="2"/>
    <x v="449"/>
    <b v="0"/>
    <b v="1"/>
    <s v="United States"/>
    <s v="hour"/>
    <m/>
    <n v="49.895000457763672"/>
    <s v="Syneos Health/ inVentiv Health Commercial LLC"/>
    <s v="['python', 'azure']"/>
  </r>
  <r>
    <s v="Data Scientist"/>
    <s v="Data Scientist - Commerce Search&amp;Recommendation"/>
    <s v="San Jose, CA"/>
    <s v="via LinkedIn"/>
    <s v="Full-time"/>
    <b v="0"/>
    <x v="5"/>
    <x v="450"/>
    <b v="0"/>
    <b v="1"/>
    <s v="United States"/>
    <s v="year"/>
    <n v="242500"/>
    <m/>
    <s v="TikTok"/>
    <s v="['sql', 'python']"/>
  </r>
  <r>
    <s v="Data Engineer"/>
    <s v="Data Engineer, Consultant"/>
    <s v="El Dorado Hills, CA"/>
    <s v="via Ladders"/>
    <s v="Full-time"/>
    <b v="0"/>
    <x v="4"/>
    <x v="451"/>
    <b v="0"/>
    <b v="0"/>
    <s v="United States"/>
    <s v="year"/>
    <n v="148500"/>
    <m/>
    <s v="Blue Shield Of California"/>
    <s v="['sql', 'python', 'r', 'sql server', 'snowflake', 'oracle', 'azure', 'tableau', 'qlik', 'alteryx', 'git', 'bitbucket', 'github', 'jenkins']"/>
  </r>
  <r>
    <s v="Senior Data Analyst"/>
    <s v="Senior Data Analyst/Modeler (Hybrid)"/>
    <s v="Birmingham, AL"/>
    <s v="via Birmingham, AL - Geebo"/>
    <s v="Full-time"/>
    <b v="0"/>
    <x v="1"/>
    <x v="452"/>
    <b v="0"/>
    <b v="0"/>
    <s v="United States"/>
    <s v="hour"/>
    <m/>
    <n v="24"/>
    <s v="Northern Tool + Equipment"/>
    <s v="['sql', 'azure', 'power bi']"/>
  </r>
  <r>
    <s v="Data Engineer"/>
    <s v="Data Engineer (JO-99)"/>
    <s v="New Ulm, MN"/>
    <s v="via KTAL News Jobs"/>
    <s v="Full-time"/>
    <b v="0"/>
    <x v="3"/>
    <x v="453"/>
    <b v="0"/>
    <b v="0"/>
    <s v="United States"/>
    <s v="year"/>
    <n v="89000"/>
    <m/>
    <s v="Ledgent Technology"/>
    <s v="['sql', 'python', 'power bi']"/>
  </r>
  <r>
    <s v="Cloud Engineer"/>
    <s v="Governance analyst"/>
    <s v="El Segundo, CA"/>
    <s v="via Talent.com"/>
    <s v="Full-time"/>
    <b v="0"/>
    <x v="5"/>
    <x v="454"/>
    <b v="0"/>
    <b v="1"/>
    <s v="United States"/>
    <s v="year"/>
    <n v="85000"/>
    <m/>
    <s v="Beyond Meat"/>
    <s v="['excel']"/>
  </r>
  <r>
    <s v="Data Engineer"/>
    <s v="Data Visualization Engineer"/>
    <s v="Anywhere"/>
    <s v="via LinkedIn"/>
    <s v="Contractor"/>
    <b v="1"/>
    <x v="6"/>
    <x v="455"/>
    <b v="1"/>
    <b v="1"/>
    <s v="United States"/>
    <s v="hour"/>
    <m/>
    <n v="65"/>
    <s v="ProFocus Technology"/>
    <s v="['sql', 'python', 'tableau', 'power bi']"/>
  </r>
  <r>
    <s v="Data Analyst"/>
    <s v="Data Analyst"/>
    <s v="Glendora, CA"/>
    <s v="via Snagajob"/>
    <s v="Full-time"/>
    <b v="0"/>
    <x v="5"/>
    <x v="456"/>
    <b v="1"/>
    <b v="0"/>
    <s v="United States"/>
    <s v="hour"/>
    <m/>
    <n v="24.33499908447266"/>
    <s v="FlexJobs"/>
    <m/>
  </r>
  <r>
    <s v="Data Engineer"/>
    <s v="Data Engineering Lead - Now Hiring"/>
    <s v="Boston, MA"/>
    <s v="via Snagajob"/>
    <s v="Full-time and Part-time"/>
    <b v="0"/>
    <x v="0"/>
    <x v="457"/>
    <b v="0"/>
    <b v="0"/>
    <s v="Sudan"/>
    <s v="hour"/>
    <m/>
    <n v="56.475002288818359"/>
    <s v="Allspring Global Investments"/>
    <s v="['shell', 'c', 'snowflake', 'aws', 'linux', 'tableau']"/>
  </r>
  <r>
    <s v="Data Scientist"/>
    <s v="Sr Data Scientist"/>
    <s v="Fairfax, VA"/>
    <s v="via ZipRecruiter"/>
    <s v="Full-time"/>
    <b v="0"/>
    <x v="1"/>
    <x v="458"/>
    <b v="0"/>
    <b v="1"/>
    <s v="United States"/>
    <s v="year"/>
    <n v="110000"/>
    <m/>
    <s v="Creative Financial Staffing (CFS)"/>
    <s v="['matlab', 'python', 'r', 'tensorflow', 'pytorch']"/>
  </r>
  <r>
    <s v="Data Engineer"/>
    <s v="Data Engineer"/>
    <s v="Texas"/>
    <s v="via LinkedIn"/>
    <s v="Full-time"/>
    <b v="0"/>
    <x v="3"/>
    <x v="459"/>
    <b v="0"/>
    <b v="1"/>
    <s v="United States"/>
    <s v="year"/>
    <n v="180000"/>
    <m/>
    <s v="Trepp, Inc."/>
    <s v="['sql', 'python', 'java', 'scala', 'aws', 'spark', 'git']"/>
  </r>
  <r>
    <s v="Data Engineer"/>
    <s v="Big Data Engineer (Python, Unix, API)"/>
    <s v="Phoenix, AZ"/>
    <s v="via LinkedIn"/>
    <s v="Full-time"/>
    <b v="0"/>
    <x v="2"/>
    <x v="460"/>
    <b v="0"/>
    <b v="1"/>
    <s v="United States"/>
    <s v="year"/>
    <n v="102500"/>
    <m/>
    <s v="American Express"/>
    <s v="['r', 'python', 'scala', 'perl', 'shell', 'java', 'spark', 'hadoop', 'express', 'unix']"/>
  </r>
  <r>
    <s v="Senior Data Engineer"/>
    <s v="Senior Data Engineer, Product Data"/>
    <s v="Boston, MA"/>
    <s v="via Snagajob"/>
    <s v="Full-time and Part-time"/>
    <b v="0"/>
    <x v="0"/>
    <x v="461"/>
    <b v="0"/>
    <b v="1"/>
    <s v="Sudan"/>
    <s v="hour"/>
    <m/>
    <n v="56.475002288818359"/>
    <s v="Sonos Inc"/>
    <s v="['python', 'java', 'scala', 'elasticsearch', 'aws', 'snowflake', 'airflow', 'kafka', 'docker', 'kubernetes']"/>
  </r>
  <r>
    <s v="Senior Data Scientist"/>
    <s v="Senior Data Scientist, Pricing"/>
    <s v="New York, NY"/>
    <s v="via LinkedIn"/>
    <s v="Full-time"/>
    <b v="0"/>
    <x v="2"/>
    <x v="462"/>
    <b v="0"/>
    <b v="1"/>
    <s v="United States"/>
    <s v="year"/>
    <n v="170000"/>
    <m/>
    <s v="SoFi"/>
    <s v="['python', 'r', 'sql', 'nosql', 'tableau']"/>
  </r>
  <r>
    <s v="Senior Data Scientist"/>
    <s v="Senior Data Scientist"/>
    <s v="Charlotte, NC"/>
    <s v="via Indeed"/>
    <s v="Full-time"/>
    <b v="0"/>
    <x v="2"/>
    <x v="463"/>
    <b v="0"/>
    <b v="1"/>
    <s v="United States"/>
    <s v="year"/>
    <n v="125000"/>
    <m/>
    <s v="Digitive LLC"/>
    <s v="['nltk']"/>
  </r>
  <r>
    <s v="Data Engineer"/>
    <s v="Data Engineer, Data Platform - US Tech Services Team"/>
    <s v="Seattle, WA"/>
    <s v="via LinkedIn"/>
    <s v="Full-time"/>
    <b v="0"/>
    <x v="3"/>
    <x v="464"/>
    <b v="0"/>
    <b v="1"/>
    <s v="United States"/>
    <s v="year"/>
    <n v="259711"/>
    <m/>
    <s v="TikTok"/>
    <s v="['hadoop', 'spark', 'kafka', 'express']"/>
  </r>
  <r>
    <s v="Data Engineer"/>
    <s v="GCP Data Engineer"/>
    <s v="Irving, TX"/>
    <s v="via ZipRecruiter"/>
    <s v="Contractor"/>
    <b v="0"/>
    <x v="0"/>
    <x v="465"/>
    <b v="0"/>
    <b v="0"/>
    <s v="Sudan"/>
    <s v="hour"/>
    <m/>
    <n v="60"/>
    <s v="High5"/>
    <s v="['python', 'sql', 'gcp', 'pyspark', 'airflow', 'flow']"/>
  </r>
  <r>
    <s v="Machine Learning Engineer"/>
    <s v="Machine Learning Ops Engineer"/>
    <s v="Utrecht, Netherlands"/>
    <s v="via Ai-Jobs.net"/>
    <s v="Full-time"/>
    <b v="0"/>
    <x v="20"/>
    <x v="466"/>
    <b v="0"/>
    <b v="0"/>
    <s v="Netherlands"/>
    <s v="year"/>
    <n v="72900"/>
    <m/>
    <s v="Magno IT Recruitment"/>
    <s v="['python', 'bash', 'azure', 'databricks', 'airflow', 'spark', 'flow']"/>
  </r>
  <r>
    <s v="Senior Data Scientist"/>
    <s v="Senior Data Scientist"/>
    <s v="Tel Aviv-Yafo, Israel"/>
    <s v="via Ai-Jobs.net"/>
    <s v="Full-time"/>
    <b v="0"/>
    <x v="28"/>
    <x v="467"/>
    <b v="0"/>
    <b v="0"/>
    <s v="Israel"/>
    <s v="year"/>
    <n v="157500"/>
    <m/>
    <s v="HoneyBook"/>
    <s v="['python', 'c', 'flow']"/>
  </r>
  <r>
    <s v="Senior Data Engineer"/>
    <s v="Senior Azure Data Engineer"/>
    <s v="Vienna, VA"/>
    <s v="via Snagajob"/>
    <s v="Full-time and Part-time"/>
    <b v="0"/>
    <x v="4"/>
    <x v="468"/>
    <b v="0"/>
    <b v="0"/>
    <s v="United States"/>
    <s v="hour"/>
    <m/>
    <n v="61.159996032714837"/>
    <s v="Navy Federal Credit Union"/>
    <s v="['python', 'sql', 'azure', 'databricks', 'spark', 'pyspark', 'word']"/>
  </r>
  <r>
    <s v="Data Engineer"/>
    <s v="Quant/Data Engineer - Macro Trading Pod - Hedge Fund - $350k"/>
    <m/>
    <s v="via LinkedIn"/>
    <s v="Full-time"/>
    <b v="0"/>
    <x v="5"/>
    <x v="469"/>
    <b v="1"/>
    <b v="0"/>
    <s v="United States"/>
    <s v="year"/>
    <n v="175000"/>
    <m/>
    <s v="Paragon Executive Intelligence"/>
    <s v="['python', 'sql', 'airflow']"/>
  </r>
  <r>
    <s v="Data Engineer"/>
    <s v="Data Engineer - Quality"/>
    <s v="Anywhere"/>
    <s v="via Snagajob"/>
    <s v="Full-time"/>
    <b v="1"/>
    <x v="5"/>
    <x v="470"/>
    <b v="0"/>
    <b v="0"/>
    <s v="United States"/>
    <s v="hour"/>
    <m/>
    <n v="55.590000152587891"/>
    <s v="Veeva Systems Inc."/>
    <s v="['sql', 'python', 'aws', 'spark', 'airflow']"/>
  </r>
  <r>
    <s v="Data Engineer"/>
    <s v="Data Engineer"/>
    <s v="Athens, Greece"/>
    <s v="via Ai-Jobs.net"/>
    <s v="Full-time"/>
    <b v="0"/>
    <x v="15"/>
    <x v="471"/>
    <b v="0"/>
    <b v="0"/>
    <s v="Greece"/>
    <s v="year"/>
    <n v="147500"/>
    <m/>
    <s v="ARHS"/>
    <s v="['sql', 'azure', 'ssis', 'ssrs']"/>
  </r>
  <r>
    <s v="Data Scientist"/>
    <s v="Data Scientist"/>
    <s v="Los Angeles, CA"/>
    <s v="via LinkedIn"/>
    <s v="Full-time"/>
    <b v="0"/>
    <x v="5"/>
    <x v="472"/>
    <b v="0"/>
    <b v="0"/>
    <s v="United States"/>
    <s v="year"/>
    <n v="90000"/>
    <m/>
    <s v="Daikin Comfort"/>
    <s v="['sql', 'python', 'r', 'sql server', 'snowflake', 'oracle', 'excel', 'powerpoint', 'tableau', 'qlik', 'power bi', 'alteryx']"/>
  </r>
  <r>
    <s v="Data Engineer"/>
    <s v="Data Engineer"/>
    <s v="Armonk, NY"/>
    <s v="via ZipRecruiter"/>
    <s v="Full-time"/>
    <b v="0"/>
    <x v="4"/>
    <x v="473"/>
    <b v="0"/>
    <b v="0"/>
    <s v="United States"/>
    <s v="year"/>
    <n v="163758"/>
    <m/>
    <s v="IBM Careers"/>
    <s v="['sql', 'nosql', 'java', 'python', 'go', 'spark']"/>
  </r>
  <r>
    <s v="Data Engineer"/>
    <s v="Data Engineering Expert"/>
    <s v="Anywhere"/>
    <s v="via Get.It"/>
    <s v="Full-time"/>
    <b v="1"/>
    <x v="5"/>
    <x v="474"/>
    <b v="0"/>
    <b v="1"/>
    <s v="United States"/>
    <s v="year"/>
    <n v="135000"/>
    <m/>
    <s v="Get It Recruit - Information Technology"/>
    <s v="['sql', 'python', 'shell', 'aws', 'phoenix']"/>
  </r>
  <r>
    <s v="Senior Data Engineer"/>
    <s v="Senior Data Engineer (Python / AWS)"/>
    <s v="Matthews, NC"/>
    <s v="via LinkedIn"/>
    <s v="Full-time"/>
    <b v="0"/>
    <x v="1"/>
    <x v="475"/>
    <b v="0"/>
    <b v="1"/>
    <s v="United States"/>
    <s v="year"/>
    <n v="150000"/>
    <m/>
    <s v="Jobot"/>
    <s v="['python', 'aws', 'aurora']"/>
  </r>
  <r>
    <s v="Software Engineer"/>
    <s v="Senior Ruby Engineer - Analytics Platform - $190-210k+"/>
    <s v="Anywhere"/>
    <s v="via LinkedIn"/>
    <s v="Full-time"/>
    <b v="1"/>
    <x v="3"/>
    <x v="476"/>
    <b v="0"/>
    <b v="0"/>
    <s v="United States"/>
    <s v="year"/>
    <n v="200000"/>
    <m/>
    <s v="Orbis"/>
    <s v="['ruby', 'ruby', 'typescript']"/>
  </r>
  <r>
    <s v="Data Engineer"/>
    <s v="DATA ENGINEER (AWS) (Full-time, W2)"/>
    <s v="San Jose, CA"/>
    <s v="via LinkedIn"/>
    <s v="Full-time"/>
    <b v="0"/>
    <x v="5"/>
    <x v="477"/>
    <b v="1"/>
    <b v="0"/>
    <s v="United States"/>
    <s v="year"/>
    <n v="124500"/>
    <m/>
    <s v="ACL Digital"/>
    <s v="['aws']"/>
  </r>
  <r>
    <s v="Data Analyst"/>
    <s v="Database Analyst/Programmer 3"/>
    <s v="Mossville, IL"/>
    <s v="via Indeed"/>
    <s v="Contractor"/>
    <b v="0"/>
    <x v="3"/>
    <x v="478"/>
    <b v="1"/>
    <b v="0"/>
    <s v="United States"/>
    <s v="hour"/>
    <m/>
    <n v="43"/>
    <s v="Robot Insight Technologies"/>
    <s v="['sql', 'python', 'java', 'mysql', 'sql server', 'oracle', 'windows', 'linux', 'unix', 'tableau', 'power bi']"/>
  </r>
  <r>
    <s v="Data Analyst"/>
    <s v="Data Analyst (Remote)"/>
    <s v="Anywhere"/>
    <s v="via Indeed"/>
    <s v="Full-time"/>
    <b v="1"/>
    <x v="1"/>
    <x v="479"/>
    <b v="0"/>
    <b v="0"/>
    <s v="United States"/>
    <s v="year"/>
    <n v="52500"/>
    <m/>
    <s v="Acosta, Inc."/>
    <s v="['windows', 'excel', 'word', 'powerpoint', 'power bi']"/>
  </r>
  <r>
    <s v="Data Engineer"/>
    <s v="Data Engineer (Mid Level/Journeyman)"/>
    <s v="Ashburn, VA"/>
    <s v="via Ladders"/>
    <s v="Full-time"/>
    <b v="0"/>
    <x v="0"/>
    <x v="480"/>
    <b v="0"/>
    <b v="0"/>
    <s v="Sudan"/>
    <s v="year"/>
    <n v="125000"/>
    <m/>
    <s v="Unissant"/>
    <s v="['java', 'scala', 'sql', 'shell', 'go', 'cassandra', 'dynamodb', 'elasticsearch', 'aws', 'spark', 'kafka', 'excel', 'git', 'jenkins', 'docker', 'kubernetes']"/>
  </r>
  <r>
    <s v="Data Engineer"/>
    <s v="Azure Data Engineer - Now Hiring"/>
    <s v="Parsippany-Troy Hills, NJ"/>
    <s v="via Snagajob"/>
    <s v="Full-time"/>
    <b v="0"/>
    <x v="2"/>
    <x v="481"/>
    <b v="1"/>
    <b v="0"/>
    <s v="United States"/>
    <s v="hour"/>
    <m/>
    <n v="54.420001983642578"/>
    <s v="Tata Consultancy Services"/>
    <s v="['c', 'sql', 'azure', 'databricks', 'angular']"/>
  </r>
  <r>
    <s v="Data Engineer"/>
    <s v="Data Engineer"/>
    <s v="Willow Springs, IL"/>
    <s v="via Snagajob"/>
    <s v="Full-time"/>
    <b v="0"/>
    <x v="5"/>
    <x v="482"/>
    <b v="0"/>
    <b v="1"/>
    <s v="United States"/>
    <s v="hour"/>
    <m/>
    <n v="33.5"/>
    <s v="Uline"/>
    <m/>
  </r>
  <r>
    <s v="Data Engineer"/>
    <s v="Data Engineer"/>
    <s v="El Segundo, CA"/>
    <s v="via LinkedIn"/>
    <s v="Full-time"/>
    <b v="0"/>
    <x v="0"/>
    <x v="483"/>
    <b v="0"/>
    <b v="0"/>
    <s v="Sudan"/>
    <s v="year"/>
    <n v="112500"/>
    <m/>
    <s v="Atlas Search"/>
    <s v="['java', 'python', 'scala', 'sql', 'sql server', 'ssis', 'ssrs']"/>
  </r>
  <r>
    <s v="Data Engineer"/>
    <s v="Azure Data Engineer - ETL Developer"/>
    <s v="Atlanta, GA"/>
    <s v="via LinkedIn"/>
    <s v="Contractor"/>
    <b v="0"/>
    <x v="4"/>
    <x v="484"/>
    <b v="1"/>
    <b v="1"/>
    <s v="United States"/>
    <s v="hour"/>
    <m/>
    <n v="65"/>
    <s v="Akkodis"/>
    <s v="['sql', 'python', 'scala', 'r', 'go', 'sql server', 'mysql', 'azure', 'oracle', 'windows', 'ssis', 'dax']"/>
  </r>
  <r>
    <s v="Data Scientist"/>
    <s v="Data Scientist"/>
    <s v="California"/>
    <s v="via Indeed"/>
    <s v="Full-time"/>
    <b v="0"/>
    <x v="5"/>
    <x v="485"/>
    <b v="0"/>
    <b v="1"/>
    <s v="United States"/>
    <s v="year"/>
    <n v="83850"/>
    <m/>
    <s v="National University"/>
    <s v="['sql', 'java', 'c++', 'python', 'aws', 'tensorflow', 'keras', 'excel']"/>
  </r>
  <r>
    <s v="Data Scientist"/>
    <s v="Data Scientist (R-14914)"/>
    <s v="Florham Park, NJ"/>
    <s v="via Ai-Jobs.net"/>
    <s v="Full-time"/>
    <b v="0"/>
    <x v="2"/>
    <x v="486"/>
    <b v="0"/>
    <b v="1"/>
    <s v="United States"/>
    <s v="year"/>
    <n v="157500"/>
    <m/>
    <s v="Dun &amp; Bradstreet"/>
    <m/>
  </r>
  <r>
    <s v="Data Scientist"/>
    <s v="Principal Data Scientist"/>
    <s v="Midland, TX"/>
    <s v="via JobServe"/>
    <s v="Full-time"/>
    <b v="0"/>
    <x v="0"/>
    <x v="487"/>
    <b v="0"/>
    <b v="0"/>
    <s v="Sudan"/>
    <s v="year"/>
    <n v="220000"/>
    <m/>
    <s v="Jobot"/>
    <s v="['dynamodb', 'aws', 'watson', 'redshift']"/>
  </r>
  <r>
    <s v="Data Engineer"/>
    <s v="Data Engineer - Capital Markets"/>
    <s v="New York, NY"/>
    <s v="via Snagajob"/>
    <s v="Full-time and Part-time"/>
    <b v="0"/>
    <x v="5"/>
    <x v="488"/>
    <b v="1"/>
    <b v="0"/>
    <s v="United States"/>
    <s v="hour"/>
    <m/>
    <n v="54.420001983642578"/>
    <s v="Sumitomo Mitsui Banking Corporation (SMBC)"/>
    <s v="['sql', 'python', 'java', 'sql server', 'aws', 'azure', 'git', 'jenkins']"/>
  </r>
  <r>
    <s v="Senior Data Analyst"/>
    <s v="Senior Data Analyst - Healthcare Data Transformation!"/>
    <s v="Schenectady, NY"/>
    <s v="via Indeed"/>
    <s v="Full-time"/>
    <b v="0"/>
    <x v="2"/>
    <x v="489"/>
    <b v="0"/>
    <b v="1"/>
    <s v="United States"/>
    <s v="year"/>
    <n v="95000"/>
    <m/>
    <s v="Alliance for Better Health, LLC"/>
    <s v="['sql', 'sas', 'sas', 'python', 'javascript', 'ruby', 'ruby', 'r', 'azure', 'power bi', 'tableau', 'excel']"/>
  </r>
  <r>
    <s v="Data Engineer"/>
    <s v="Sr. Data Engineer"/>
    <s v="Austin, TX"/>
    <s v="via Indeed"/>
    <s v="Full-time"/>
    <b v="0"/>
    <x v="1"/>
    <x v="490"/>
    <b v="1"/>
    <b v="0"/>
    <s v="United States"/>
    <s v="year"/>
    <n v="164500"/>
    <m/>
    <s v="Charles Schwab"/>
    <s v="['sql', 'python', 'java', 'gcp', 'bigquery', 'aws', 'vmware', 'pandas', 'spark', 'airflow', 'kafka', 'splunk', 'tableau', 'jira', 'confluence']"/>
  </r>
  <r>
    <s v="Data Engineer"/>
    <s v="Sr Data Engineer (Remote Eligible)"/>
    <s v="Cambridge, MA"/>
    <s v="via WJHL Jobs"/>
    <s v="Full-time"/>
    <b v="0"/>
    <x v="5"/>
    <x v="491"/>
    <b v="0"/>
    <b v="1"/>
    <s v="United States"/>
    <s v="year"/>
    <n v="170672"/>
    <m/>
    <s v="Capital One"/>
    <s v="['java', 'scala', 'python', 'nosql', 'sql', 'mongo', 'shell', 'mysql', 'cassandra', 'redshift', 'snowflake', 'aws', 'azure', 'kafka', 'hadoop', 'spark', 'tableau']"/>
  </r>
  <r>
    <s v="Senior Data Engineer"/>
    <s v="Senior Data Engineer"/>
    <s v="Anywhere"/>
    <s v="via LinkedIn"/>
    <s v="Full-time"/>
    <b v="1"/>
    <x v="4"/>
    <x v="492"/>
    <b v="1"/>
    <b v="1"/>
    <s v="United States"/>
    <s v="year"/>
    <n v="162500"/>
    <m/>
    <s v="Thrive Global"/>
    <s v="['go', 'sql', 'azure', 'gcp', 'gdpr', 'looker', 'terraform']"/>
  </r>
  <r>
    <s v="Senior Data Scientist"/>
    <s v="Senior Data Scientist"/>
    <s v="United States"/>
    <s v="via LinkedIn"/>
    <s v="Full-time"/>
    <b v="0"/>
    <x v="3"/>
    <x v="493"/>
    <b v="0"/>
    <b v="1"/>
    <s v="United States"/>
    <s v="year"/>
    <n v="170000"/>
    <m/>
    <s v="Acceler8 Talent"/>
    <s v="['python', 'sql', 'nosql', 'django', 'flask', 'git']"/>
  </r>
  <r>
    <s v="Data Engineer"/>
    <s v="Sr Financial Risk - IT Data Engineer (SQL/PYTHON)"/>
    <s v="New York, NY"/>
    <s v="via Indeed"/>
    <s v="Full-time"/>
    <b v="0"/>
    <x v="2"/>
    <x v="494"/>
    <b v="0"/>
    <b v="0"/>
    <s v="United States"/>
    <s v="year"/>
    <n v="140000"/>
    <m/>
    <s v="Career Developers"/>
    <s v="['python', 'sql', 'qlik', 'excel']"/>
  </r>
  <r>
    <s v="Data Scientist"/>
    <s v="Data Scientist"/>
    <s v="California"/>
    <s v="via LinkedIn"/>
    <s v="Full-time"/>
    <b v="0"/>
    <x v="5"/>
    <x v="495"/>
    <b v="0"/>
    <b v="1"/>
    <s v="United States"/>
    <s v="year"/>
    <n v="125000"/>
    <m/>
    <s v="Mulligan Funding, LLC"/>
    <s v="['sql', 'python']"/>
  </r>
  <r>
    <s v="Data Engineer"/>
    <s v="Data Engineer (Python) - Full-time / Part-time"/>
    <s v="Syracuse, NY"/>
    <s v="via Snagajob"/>
    <s v="Full-time and Part-time"/>
    <b v="0"/>
    <x v="0"/>
    <x v="496"/>
    <b v="0"/>
    <b v="0"/>
    <s v="Sudan"/>
    <s v="hour"/>
    <m/>
    <n v="37.555000305175781"/>
    <s v="Terakeet"/>
    <s v="['python', 'sql', 'mysql', 'pandas', 'airflow', 'hadoop', 'tableau', 'looker', 'git', 'unify']"/>
  </r>
  <r>
    <s v="Data Engineer"/>
    <s v="Application Software Integrator (Data Engineer) w/TS SCI"/>
    <s v="Hyattsville, MD"/>
    <s v="via MyArklaMiss Jobs"/>
    <s v="Full-time"/>
    <b v="0"/>
    <x v="5"/>
    <x v="497"/>
    <b v="0"/>
    <b v="0"/>
    <s v="United States"/>
    <s v="year"/>
    <n v="99000"/>
    <m/>
    <s v="LEIDOS"/>
    <s v="['python', 'sql', 'c#', 'postgresql', 'sql server', 'graphql', 'gitlab']"/>
  </r>
  <r>
    <s v="Software Engineer"/>
    <s v="Principal Software Engineer, Data Engineering (Peninsula, CA)"/>
    <s v="San Mateo, CA"/>
    <s v="via Built In San Francisco"/>
    <s v="Full-time"/>
    <b v="0"/>
    <x v="6"/>
    <x v="498"/>
    <b v="1"/>
    <b v="1"/>
    <s v="United States"/>
    <s v="year"/>
    <n v="307710"/>
    <m/>
    <s v="Roblox"/>
    <s v="['go', 'aws', 'azure', 'gcp', 'airflow', 'hadoop']"/>
  </r>
  <r>
    <s v="Senior Data Engineer"/>
    <s v="Senior Data Engineer"/>
    <s v="Marlborough, MA"/>
    <s v="via Indeed"/>
    <s v="Full-time"/>
    <b v="0"/>
    <x v="1"/>
    <x v="499"/>
    <b v="1"/>
    <b v="1"/>
    <s v="United States"/>
    <s v="year"/>
    <n v="125000"/>
    <m/>
    <s v="Kforce"/>
    <s v="['python', 'sql', 'nosql']"/>
  </r>
  <r>
    <s v="Business Analyst"/>
    <s v="Analyst/Scheduler"/>
    <s v="Brockton, MA"/>
    <s v="via ZipRecruiter"/>
    <s v="Full-time"/>
    <b v="0"/>
    <x v="2"/>
    <x v="500"/>
    <b v="1"/>
    <b v="0"/>
    <s v="United States"/>
    <s v="year"/>
    <n v="47500"/>
    <m/>
    <s v="Masis Professional Group"/>
    <s v="['planner']"/>
  </r>
  <r>
    <s v="Senior Data Engineer"/>
    <s v="Senior Data Engineer"/>
    <s v="Harrisonburg, VA"/>
    <s v="via Snagajob"/>
    <s v="Full-time"/>
    <b v="0"/>
    <x v="3"/>
    <x v="501"/>
    <b v="0"/>
    <b v="1"/>
    <s v="United States"/>
    <s v="hour"/>
    <m/>
    <n v="46.550003051757813"/>
    <s v="Capital One"/>
    <s v="['scala', 'nosql', 'mongodb', 'mongodb', 'mongo', 'java', 'python', 'perl', 'javascript', 'shell', 'sql', 'cassandra', 'hadoop', 'spark', 'angular']"/>
  </r>
  <r>
    <s v="Data Engineer"/>
    <s v="Scientific Data Engineer (Remote Friendly)"/>
    <s v="Anywhere"/>
    <s v="via LinkedIn"/>
    <s v="Full-time"/>
    <b v="1"/>
    <x v="4"/>
    <x v="502"/>
    <b v="0"/>
    <b v="0"/>
    <s v="United States"/>
    <s v="year"/>
    <n v="149874"/>
    <m/>
    <s v="Berkeley Lab"/>
    <s v="['python', 'java', 'javascript', 'bash', 'nosql', 'mysql', 'oracle', 'aws', 'linux']"/>
  </r>
  <r>
    <s v="Senior Data Engineer"/>
    <s v="Senior Data Engineer"/>
    <s v="Thousand Oaks, CA"/>
    <s v="via KTAL News Jobs"/>
    <s v="Full-time"/>
    <b v="0"/>
    <x v="5"/>
    <x v="503"/>
    <b v="0"/>
    <b v="1"/>
    <s v="United States"/>
    <s v="year"/>
    <n v="155000"/>
    <m/>
    <s v="Jobot"/>
    <s v="['shell', 'aws', 'gcp', 'azure', 'redshift', 'snowflake', 'databricks', 'spark', 'kafka']"/>
  </r>
  <r>
    <s v="Data Scientist"/>
    <s v="Power BI Data Visualization Specialist"/>
    <s v="Melbourne, FL"/>
    <s v="via Ladders"/>
    <s v="Full-time"/>
    <b v="0"/>
    <x v="6"/>
    <x v="504"/>
    <b v="1"/>
    <b v="1"/>
    <s v="United States"/>
    <s v="year"/>
    <n v="115000"/>
    <m/>
    <s v="Booz Allen Hamilton"/>
    <s v="['sql', 'azure', 'databricks', 'oracle', 'power bi', 'dax', 'jira', 'confluence']"/>
  </r>
  <r>
    <s v="Data Engineer"/>
    <s v="Data Engineer"/>
    <s v="Anywhere"/>
    <s v="via LinkedIn"/>
    <s v="Full-time"/>
    <b v="1"/>
    <x v="5"/>
    <x v="505"/>
    <b v="0"/>
    <b v="0"/>
    <s v="United States"/>
    <s v="year"/>
    <n v="140000"/>
    <m/>
    <s v="Insight Global"/>
    <s v="['databricks', 'aws']"/>
  </r>
  <r>
    <s v="Senior Data Analyst"/>
    <s v="Master Data Senior Analyst"/>
    <s v="San Antonio, TX"/>
    <s v="via Indeed"/>
    <s v="Full-time"/>
    <b v="0"/>
    <x v="4"/>
    <x v="506"/>
    <b v="0"/>
    <b v="1"/>
    <s v="United States"/>
    <s v="year"/>
    <n v="70641.34375"/>
    <m/>
    <s v="City of San Antonio"/>
    <s v="['sap', 'excel']"/>
  </r>
  <r>
    <s v="Software Engineer"/>
    <s v="Software Engineer II - Enterprise"/>
    <s v="Toronto, ON, Canada"/>
    <s v="via Ladders"/>
    <s v="Full-time"/>
    <b v="0"/>
    <x v="9"/>
    <x v="507"/>
    <b v="1"/>
    <b v="0"/>
    <s v="Canada"/>
    <s v="year"/>
    <n v="90000"/>
    <m/>
    <s v="Fivetran"/>
    <s v="['java', 'aws', 'gcp', 'kubernetes', 'docker']"/>
  </r>
  <r>
    <s v="Data Analyst"/>
    <s v="Lead Data Analyst &amp; Visualization Developer (Hybrid)"/>
    <s v="Oak Brook, IL"/>
    <s v="via Snagajob"/>
    <s v="Full-time"/>
    <b v="0"/>
    <x v="3"/>
    <x v="508"/>
    <b v="0"/>
    <b v="0"/>
    <s v="United States"/>
    <s v="hour"/>
    <m/>
    <n v="25.2400016784668"/>
    <s v="The Chamberlain Group"/>
    <s v="['sql', 'python', 'r', 'spark', 'power bi', 'qlik']"/>
  </r>
  <r>
    <s v="Senior Data Analyst"/>
    <s v="Operations Data Analyst, Senior"/>
    <s v="Dublin, CA"/>
    <s v="via Ladders"/>
    <s v="Full-time"/>
    <b v="0"/>
    <x v="5"/>
    <x v="509"/>
    <b v="0"/>
    <b v="0"/>
    <s v="United States"/>
    <s v="year"/>
    <n v="115000"/>
    <m/>
    <s v="PG&amp;E Corporation"/>
    <s v="['vba', 'sql', 'shell', 'visual basic', 'perl', 'c', 'oracle', 'unix']"/>
  </r>
  <r>
    <s v="Data Engineer"/>
    <s v="Data Engineer (PL/SQL) Hybrid - Boulder, CO / Chicago, IL ..."/>
    <s v="Dedham, MA"/>
    <s v="via Built In Boston"/>
    <s v="Full-time"/>
    <b v="0"/>
    <x v="2"/>
    <x v="510"/>
    <b v="1"/>
    <b v="1"/>
    <s v="United States"/>
    <s v="year"/>
    <n v="105000"/>
    <m/>
    <s v="Yes Energy"/>
    <s v="['sql', 'html', 'python', 'bash', 'oracle']"/>
  </r>
  <r>
    <s v="Data Analyst"/>
    <s v="Lead Business Data Analyst - Global Delivery Services"/>
    <s v="Santa Fe, NM"/>
    <s v="via DirectlyApply"/>
    <s v="Full-time"/>
    <b v="0"/>
    <x v="0"/>
    <x v="511"/>
    <b v="1"/>
    <b v="0"/>
    <s v="Sudan"/>
    <s v="year"/>
    <n v="115775"/>
    <m/>
    <s v="UKG (Ultimate Kronos Group)"/>
    <s v="['power bi', 'excel', 'tableau']"/>
  </r>
  <r>
    <s v="Data Scientist"/>
    <s v="Data Scientist - Now Hiring"/>
    <s v="Plano, TX"/>
    <s v="via Snagajob"/>
    <s v="Full-time and Part-time"/>
    <b v="0"/>
    <x v="4"/>
    <x v="512"/>
    <b v="0"/>
    <b v="0"/>
    <s v="United States"/>
    <s v="hour"/>
    <m/>
    <n v="39.795001983642578"/>
    <s v="Regional Management Corp"/>
    <s v="['sql', 'sas', 'sas', 'r', 'python', 'excel', 'outlook']"/>
  </r>
  <r>
    <s v="Data Engineer"/>
    <s v="Data (Power BI) Engineer"/>
    <s v="Carmichael, CA"/>
    <s v="via Ladders"/>
    <s v="Full-time"/>
    <b v="0"/>
    <x v="4"/>
    <x v="513"/>
    <b v="0"/>
    <b v="1"/>
    <s v="United States"/>
    <s v="year"/>
    <n v="100000"/>
    <m/>
    <s v="E2 Consulting Engineers, Inc"/>
    <s v="['sql', 'snowflake', 'power bi', 'dax', 'sharepoint']"/>
  </r>
  <r>
    <s v="Senior Data Analyst"/>
    <s v="Senior Data Analyst - Cox Communities"/>
    <s v="Oakton, VA"/>
    <s v="via ZipRecruiter"/>
    <s v="Full-time"/>
    <b v="0"/>
    <x v="2"/>
    <x v="514"/>
    <b v="0"/>
    <b v="1"/>
    <s v="United States"/>
    <s v="year"/>
    <n v="96500"/>
    <m/>
    <s v="Cox Communications"/>
    <s v="['sql', 'alteryx', 'tableau']"/>
  </r>
  <r>
    <s v="Data Scientist"/>
    <s v="Physicochemical Data Scientist - Now Hiring"/>
    <s v="Durham, NC"/>
    <s v="via Snagajob"/>
    <s v="Full-time and Part-time"/>
    <b v="0"/>
    <x v="6"/>
    <x v="515"/>
    <b v="0"/>
    <b v="0"/>
    <s v="United States"/>
    <s v="hour"/>
    <m/>
    <n v="43.520000457763672"/>
    <s v="Oak Ridge Associated Universities"/>
    <s v="['css', 'sql', 'java', 'r', 'python', 'mysql']"/>
  </r>
  <r>
    <s v="Data Engineer"/>
    <s v="Data Engineer"/>
    <s v="Maassluis, Netherlands"/>
    <s v="via Ai-Jobs.net"/>
    <s v="Full-time"/>
    <b v="0"/>
    <x v="20"/>
    <x v="516"/>
    <b v="1"/>
    <b v="0"/>
    <s v="Netherlands"/>
    <s v="year"/>
    <n v="147500"/>
    <m/>
    <s v="Lely"/>
    <s v="['sql', 'python', 'c#', 'azure', 'databricks', 'pyspark', 'kubernetes', 'gitlab']"/>
  </r>
  <r>
    <s v="Data Engineer"/>
    <s v="Data Engineer"/>
    <s v="Addison, TX"/>
    <s v="via Dice"/>
    <s v="Full-time"/>
    <b v="0"/>
    <x v="1"/>
    <x v="517"/>
    <b v="0"/>
    <b v="0"/>
    <s v="United States"/>
    <s v="year"/>
    <n v="147500"/>
    <m/>
    <s v="Jobot"/>
    <s v="['scala', 'java', 'sql', 'aws', 'kafka', 'splunk']"/>
  </r>
  <r>
    <s v="Data Scientist"/>
    <s v="Intern - Data Scientist - Summer 2024 - Full-time / Part-time"/>
    <s v="Anywhere"/>
    <s v="via Snagajob"/>
    <s v="Full-time, Part-time, and Internship"/>
    <b v="1"/>
    <x v="4"/>
    <x v="518"/>
    <b v="0"/>
    <b v="1"/>
    <s v="United States"/>
    <s v="hour"/>
    <m/>
    <n v="25"/>
    <s v="Lumen"/>
    <s v="['sql', 'python', 'c', 'azure', 'kafka', 'jupyter']"/>
  </r>
  <r>
    <s v="Data Analyst"/>
    <s v="Data Analytics Manager | Industry Leading Shipping &amp; Packaging..."/>
    <s v="Milwaukee, WI"/>
    <s v="via LinkedIn"/>
    <s v="Full-time"/>
    <b v="0"/>
    <x v="3"/>
    <x v="519"/>
    <b v="0"/>
    <b v="1"/>
    <s v="United States"/>
    <s v="year"/>
    <n v="140000"/>
    <m/>
    <s v="Glocomms"/>
    <s v="['sql', 'python', 'powershell']"/>
  </r>
  <r>
    <s v="Data Analyst"/>
    <s v="Data Analyst - Analyst1231"/>
    <s v="Worcester, MA"/>
    <s v="via Indeed"/>
    <s v="Full-time"/>
    <b v="0"/>
    <x v="2"/>
    <x v="520"/>
    <b v="1"/>
    <b v="1"/>
    <s v="United States"/>
    <s v="year"/>
    <n v="127500"/>
    <m/>
    <s v="Booz Allen Hamilton"/>
    <s v="['shell', 'sql', 'linux']"/>
  </r>
  <r>
    <s v="Senior Data Scientist"/>
    <s v="Senior Data Scientist , Health Equity – Chicago, Boston, OR Remote"/>
    <s v="Anywhere"/>
    <s v="via Indeed"/>
    <s v="Full-time"/>
    <b v="1"/>
    <x v="3"/>
    <x v="521"/>
    <b v="0"/>
    <b v="1"/>
    <s v="United States"/>
    <s v="year"/>
    <n v="135000"/>
    <m/>
    <s v="CVS Health"/>
    <s v="['python', 'sql', 'gcp', 'azure', 'aws', 'hadoop']"/>
  </r>
  <r>
    <s v="Senior Data Engineer"/>
    <s v="Senior Azure Data Engineer"/>
    <s v="Fremont, CA"/>
    <s v="via LinkedIn"/>
    <s v="Full-time"/>
    <b v="0"/>
    <x v="0"/>
    <x v="522"/>
    <b v="1"/>
    <b v="0"/>
    <s v="Sudan"/>
    <s v="year"/>
    <n v="175000"/>
    <m/>
    <s v="BayOne Solutions"/>
    <s v="['sql', 't-sql', 'nosql', 'python', 'azure', 'databricks']"/>
  </r>
  <r>
    <s v="Data Engineer"/>
    <s v="Data Engineer III"/>
    <s v="Orem, UT"/>
    <s v="via Ladders"/>
    <s v="Full-time"/>
    <b v="0"/>
    <x v="3"/>
    <x v="523"/>
    <b v="0"/>
    <b v="0"/>
    <s v="United States"/>
    <s v="year"/>
    <n v="100000"/>
    <m/>
    <s v="Relx Group"/>
    <s v="['powershell', 'java', 'sql', 'python', 'javascript', 'html', 'azure', 'react', 'windows', 'unix']"/>
  </r>
  <r>
    <s v="Data Analyst"/>
    <s v="Data Analyst (ID#10752)"/>
    <s v="St. Louis, MO"/>
    <s v="via Indeed"/>
    <s v="Full-time"/>
    <b v="0"/>
    <x v="3"/>
    <x v="524"/>
    <b v="1"/>
    <b v="1"/>
    <s v="United States"/>
    <s v="year"/>
    <n v="110000"/>
    <m/>
    <s v="Worldgate LLC"/>
    <s v="['sql', 'python', 'c#', 'powershell', 'sql server', 'word', 'excel', 'outlook']"/>
  </r>
  <r>
    <s v="Data Engineer"/>
    <s v="Lead Data Engineer"/>
    <s v="Walnut Creek, CA"/>
    <s v="via WOWKtv Jobs"/>
    <s v="Full-time"/>
    <b v="0"/>
    <x v="0"/>
    <x v="525"/>
    <b v="0"/>
    <b v="0"/>
    <s v="Sudan"/>
    <s v="year"/>
    <n v="174720"/>
    <m/>
    <s v="Supernal"/>
    <s v="['python', 'java', 'scala', 'sql', 'spark', 'pyspark', 'airflow', 'git', 'docker', 'kubernetes', 'jenkins', 'atlassian', 'jira']"/>
  </r>
  <r>
    <s v="Data Scientist"/>
    <s v="(Intern) Enterprise Analytics Office Data Science Internship"/>
    <s v="Huntington, WV"/>
    <s v="via Snagajob"/>
    <s v="Full-time, Part-time, and Internship"/>
    <b v="0"/>
    <x v="2"/>
    <x v="526"/>
    <b v="0"/>
    <b v="0"/>
    <s v="United States"/>
    <s v="hour"/>
    <m/>
    <n v="31.270000457763668"/>
    <s v="Nationwide Insurance and Financial Services"/>
    <s v="['r', 'python', 'tableau']"/>
  </r>
  <r>
    <s v="Senior Data Scientist"/>
    <s v="Senior Data Scientist / Computer Vision Scientist"/>
    <s v="Fort Worth, TX"/>
    <s v="via Ladders"/>
    <s v="Full-time"/>
    <b v="0"/>
    <x v="4"/>
    <x v="527"/>
    <b v="0"/>
    <b v="1"/>
    <s v="United States"/>
    <s v="year"/>
    <n v="150000"/>
    <m/>
    <s v="Alcon"/>
    <s v="['go', 'aws']"/>
  </r>
  <r>
    <s v="Data Scientist"/>
    <s v="Data Scientist"/>
    <s v="Sofia, Bulgaria"/>
    <s v="via Ai-Jobs.net"/>
    <s v="Full-time"/>
    <b v="0"/>
    <x v="29"/>
    <x v="528"/>
    <b v="0"/>
    <b v="0"/>
    <s v="Bulgaria"/>
    <s v="year"/>
    <n v="87705"/>
    <m/>
    <s v="Wallex"/>
    <s v="['python', 'r', 'hadoop', 'spark', 'tableau']"/>
  </r>
  <r>
    <s v="Data Engineer"/>
    <s v="Data Engineer with Java Background"/>
    <s v="Newark, OH"/>
    <s v="via Ladders"/>
    <s v="Full-time"/>
    <b v="0"/>
    <x v="2"/>
    <x v="529"/>
    <b v="0"/>
    <b v="0"/>
    <s v="United States"/>
    <s v="year"/>
    <n v="125000"/>
    <m/>
    <s v="NTT DATA  Services"/>
    <s v="['java', 'sql', 'postgresql', 'mysql', 'aws', 'snowflake', 'azure', 'spark', 'airflow', 'spring', 'unix', 'alteryx', 'git']"/>
  </r>
  <r>
    <s v="Data Engineer"/>
    <s v="Data Engineer, Performance Management"/>
    <s v="Chicago, IL"/>
    <s v="via Snagajob"/>
    <s v="Full-time"/>
    <b v="0"/>
    <x v="3"/>
    <x v="530"/>
    <b v="0"/>
    <b v="0"/>
    <s v="United States"/>
    <s v="hour"/>
    <m/>
    <n v="50.669998168945313"/>
    <s v="Chicago Transit Authority"/>
    <s v="['python', 'sql', 'javascript', 'php', 'mongodb', 'mongodb', 'cassandra', 'sql server', 'mysql', 'db2', 'aws', 'azure', 'oracle', 'hadoop', 'spark', 'vue.js', 'git']"/>
  </r>
  <r>
    <s v="Data Scientist"/>
    <s v="Principal Data Scientist I, Spectrum Enterprise (Greater Denver..."/>
    <s v="Denver, CO"/>
    <s v="via Built In Colorado"/>
    <s v="Full-time"/>
    <b v="0"/>
    <x v="4"/>
    <x v="531"/>
    <b v="0"/>
    <b v="1"/>
    <s v="United States"/>
    <s v="year"/>
    <n v="153500"/>
    <m/>
    <s v="Spectrum"/>
    <s v="['sql', 'r', 'sas', 'sas', 'python', 'nosql', 'snowflake', 'hadoop', 'spark', 'unix', 'centos', 'windows', 'linux', 'spss', 'alteryx']"/>
  </r>
  <r>
    <s v="Senior Data Scientist"/>
    <s v="Sr. Data Scientist - 2198850"/>
    <s v="Anywhere"/>
    <s v="via Indeed"/>
    <s v="Full-time"/>
    <b v="1"/>
    <x v="3"/>
    <x v="532"/>
    <b v="0"/>
    <b v="1"/>
    <s v="United States"/>
    <s v="year"/>
    <n v="160000"/>
    <m/>
    <s v="Optum"/>
    <s v="['go', 'tensorflow', 'pytorch']"/>
  </r>
  <r>
    <s v="Data Engineer"/>
    <s v="Azure Data Engineer"/>
    <s v="Anywhere"/>
    <s v="via LinkedIn"/>
    <s v="Full-time"/>
    <b v="1"/>
    <x v="5"/>
    <x v="533"/>
    <b v="1"/>
    <b v="0"/>
    <s v="United States"/>
    <s v="year"/>
    <n v="130000"/>
    <m/>
    <s v="ApTask"/>
    <s v="['scala', 'azure', 'databricks', 'snowflake', 'pyspark']"/>
  </r>
  <r>
    <s v="Data Scientist"/>
    <s v="Manufacturing Data Scientist"/>
    <s v="Englewood, CO"/>
    <s v="via Indeed"/>
    <s v="Full-time"/>
    <b v="0"/>
    <x v="0"/>
    <x v="534"/>
    <b v="0"/>
    <b v="0"/>
    <s v="Sudan"/>
    <s v="year"/>
    <n v="110000"/>
    <m/>
    <s v="Scytec Consulting Inc."/>
    <s v="['sql', 'nosql', 'mongodb', 'mongodb', 'c#', 'sql server', 'azure', 'aws', 'git']"/>
  </r>
  <r>
    <s v="Data Scientist"/>
    <s v="Data Scientist, Customer AI Engineering"/>
    <s v="London, UK"/>
    <s v="via Ai-Jobs.net"/>
    <s v="Full-time"/>
    <b v="0"/>
    <x v="24"/>
    <x v="535"/>
    <b v="0"/>
    <b v="0"/>
    <s v="United Kingdom"/>
    <s v="year"/>
    <n v="157500"/>
    <m/>
    <s v="Tractable"/>
    <s v="['python', 'numpy', 'pandas', 'scikit-learn']"/>
  </r>
  <r>
    <s v="Data Engineer"/>
    <s v="Data Engineer"/>
    <s v="Arlington, VA"/>
    <s v="via Ladders"/>
    <s v="Full-time"/>
    <b v="0"/>
    <x v="0"/>
    <x v="536"/>
    <b v="0"/>
    <b v="1"/>
    <s v="Sudan"/>
    <s v="year"/>
    <n v="125000"/>
    <m/>
    <s v="United Service Organizations, Inc"/>
    <s v="['python', 'r', 'sql', 'nosql', 'azure', 'databricks', 'pandas', 'pyspark', 'hadoop', 'spark', 'word', 'power bi', 'unity', 'kubernetes', 'git']"/>
  </r>
  <r>
    <s v="Data Engineer"/>
    <s v="Data Management Celonis Data Engineer"/>
    <s v="Austin, TX"/>
    <s v="via LinkedIn"/>
    <s v="Full-time and Part-time"/>
    <b v="0"/>
    <x v="6"/>
    <x v="537"/>
    <b v="0"/>
    <b v="1"/>
    <s v="United States"/>
    <s v="year"/>
    <n v="145000"/>
    <m/>
    <s v="IBM"/>
    <s v="['java', 'sql', 'c', 'crystal', 'sas', 'sas', 'oracle', 'ibm cloud', 'sap', 'cognos']"/>
  </r>
  <r>
    <s v="Data Scientist"/>
    <s v="Marketing Data Scientist"/>
    <s v="Anywhere"/>
    <s v="via LinkedIn"/>
    <s v="Full-time"/>
    <b v="1"/>
    <x v="0"/>
    <x v="538"/>
    <b v="0"/>
    <b v="0"/>
    <s v="Sudan"/>
    <s v="year"/>
    <n v="155000"/>
    <m/>
    <s v="Harnham"/>
    <s v="['sql']"/>
  </r>
  <r>
    <s v="Data Engineer"/>
    <s v="Apollo GraphQL Server Data Engineer"/>
    <s v="Anywhere"/>
    <s v="via Upwork"/>
    <s v="Contractor"/>
    <b v="1"/>
    <x v="4"/>
    <x v="539"/>
    <b v="1"/>
    <b v="0"/>
    <s v="United States"/>
    <s v="hour"/>
    <m/>
    <n v="65"/>
    <s v="Upwork"/>
    <s v="['mongodb', 'mongodb', 'graphql']"/>
  </r>
  <r>
    <s v="Data Scientist"/>
    <s v="Staff Data Scientist, Machine Learning - Now Hiring"/>
    <s v="Anywhere"/>
    <s v="via Snagajob"/>
    <s v="Full-time and Part-time"/>
    <b v="1"/>
    <x v="4"/>
    <x v="540"/>
    <b v="0"/>
    <b v="1"/>
    <s v="United States"/>
    <s v="hour"/>
    <m/>
    <n v="39.795001983642578"/>
    <s v="Social Finance (SoFi)"/>
    <s v="['python', 'sql', 'nosql']"/>
  </r>
  <r>
    <s v="Data Engineer"/>
    <s v="Staff Data Engineer"/>
    <s v="Anywhere"/>
    <s v="via Indeed"/>
    <s v="Full-time"/>
    <b v="1"/>
    <x v="2"/>
    <x v="541"/>
    <b v="0"/>
    <b v="1"/>
    <s v="United States"/>
    <s v="year"/>
    <n v="180000"/>
    <m/>
    <s v="CyberCoders"/>
    <s v="['python', 'go', 'scala', 'sql', 'javascript', 'typescript', 'databricks', 'snowflake', 'aws', 'azure', 'gcp', 'airflow', 'kafka', 'spark', 'graphql', 'react', 'pandas', 'docker', 'kubernetes', 'terraform']"/>
  </r>
  <r>
    <s v="Data Engineer"/>
    <s v="Lead Data Engineer"/>
    <s v="Paris, TX"/>
    <s v="via SaluteMyJob"/>
    <s v="Full-time and Part-time"/>
    <b v="0"/>
    <x v="6"/>
    <x v="542"/>
    <b v="0"/>
    <b v="1"/>
    <s v="United States"/>
    <s v="year"/>
    <n v="211000"/>
    <m/>
    <s v="Capital One"/>
    <s v="['python', 'scala', 'sql', 'java', 'nosql', 'mongo', 'shell', 'mysql', 'cassandra', 'aws', 'azure', 'redshift', 'snowflake', 'spark', 'hadoop', 'kafka']"/>
  </r>
  <r>
    <s v="Data Scientist"/>
    <s v="Associate Director Data Science and AI"/>
    <s v="Anywhere"/>
    <s v="via ZipRecruiter"/>
    <s v="Full-time"/>
    <b v="1"/>
    <x v="2"/>
    <x v="543"/>
    <b v="0"/>
    <b v="1"/>
    <s v="United States"/>
    <s v="year"/>
    <n v="180000"/>
    <m/>
    <s v="Cnam - Auditeurs - Accueil"/>
    <m/>
  </r>
  <r>
    <s v="Data Engineer"/>
    <s v="Associate Data Engineer"/>
    <s v="Irving, TX"/>
    <s v="via LinkedIn"/>
    <s v="Full-time"/>
    <b v="0"/>
    <x v="3"/>
    <x v="544"/>
    <b v="0"/>
    <b v="1"/>
    <s v="United States"/>
    <s v="year"/>
    <n v="90000"/>
    <m/>
    <s v="CVS Health"/>
    <s v="['python', 'sql', 'gcp', 'azure', 'pyspark', 'jenkins', 'git']"/>
  </r>
  <r>
    <s v="Data Scientist"/>
    <s v="Sr. Data Scientist - Now Hiring"/>
    <s v="Torrance, CA"/>
    <s v="via Snagajob"/>
    <s v="Full-time and Part-time"/>
    <b v="0"/>
    <x v="5"/>
    <x v="545"/>
    <b v="0"/>
    <b v="1"/>
    <s v="United States"/>
    <s v="hour"/>
    <m/>
    <n v="43.979999542236328"/>
    <s v="Honda North America"/>
    <s v="['python', 'r', 'redshift', 'spark', 'hadoop']"/>
  </r>
  <r>
    <s v="Senior Data Engineer"/>
    <s v="Senior Data Engineer (AWS &amp; Architecture Experience Pref.) ..."/>
    <s v="Anywhere"/>
    <s v="via Upwork"/>
    <s v="Contractor and Temp work"/>
    <b v="1"/>
    <x v="0"/>
    <x v="546"/>
    <b v="0"/>
    <b v="0"/>
    <s v="Sudan"/>
    <s v="hour"/>
    <m/>
    <n v="50"/>
    <s v="Upwork"/>
    <s v="['swift', 'python', 'scala', 'sql', 'nosql', 'aws', 'hadoop', 'spark', 'flow']"/>
  </r>
  <r>
    <s v="Senior Data Engineer"/>
    <s v="Senior Data Engineer"/>
    <s v="Anywhere"/>
    <s v="via LinkedIn"/>
    <s v="Full-time"/>
    <b v="1"/>
    <x v="5"/>
    <x v="547"/>
    <b v="0"/>
    <b v="0"/>
    <s v="United States"/>
    <s v="year"/>
    <n v="145000"/>
    <m/>
    <s v="Sud Recruiting"/>
    <s v="['sql', 'python', 'azure', 'aws', 'spark']"/>
  </r>
  <r>
    <s v="Data Analyst"/>
    <s v="Institutional Research Data Analyst"/>
    <s v="Hillsboro, MO"/>
    <s v="via Indeed"/>
    <s v="Full-time"/>
    <b v="0"/>
    <x v="3"/>
    <x v="548"/>
    <b v="0"/>
    <b v="0"/>
    <s v="United States"/>
    <s v="year"/>
    <n v="49546"/>
    <m/>
    <s v="Jefferson College"/>
    <s v="['sas', 'sas', 'python', 'spreadsheet', 'excel', 'tableau']"/>
  </r>
  <r>
    <s v="Data Engineer"/>
    <s v="Data Engineer"/>
    <s v="New York, NY"/>
    <s v="via LinkedIn"/>
    <s v="Full-time"/>
    <b v="0"/>
    <x v="4"/>
    <x v="549"/>
    <b v="0"/>
    <b v="0"/>
    <s v="United States"/>
    <s v="year"/>
    <n v="155000"/>
    <m/>
    <s v="Revel IT"/>
    <s v="['sql', 'nosql', 'python', 'ruby', 'ruby', 'mysql', 'redshift', 'aws', 'tableau']"/>
  </r>
  <r>
    <s v="Data Engineer"/>
    <s v="Python Data Engineer"/>
    <s v="Anywhere"/>
    <s v="via LinkedIn"/>
    <s v="Full-time"/>
    <b v="1"/>
    <x v="0"/>
    <x v="550"/>
    <b v="0"/>
    <b v="1"/>
    <s v="Sudan"/>
    <s v="year"/>
    <n v="155000"/>
    <m/>
    <s v="Hays"/>
    <s v="['python', 'sql', 'azure', 'snowflake', 'aws', 'gcp', 'databricks', 'pyspark', 'numpy', 'pandas', 'scikit-learn', 'tensorflow', 'airflow']"/>
  </r>
  <r>
    <s v="Data Scientist"/>
    <s v="Principal  Data Scientist, Applied Clinical Biomarker Analytics(omics)"/>
    <s v="Cambridge, MA"/>
    <s v="via Snagajob"/>
    <s v="Full-time"/>
    <b v="0"/>
    <x v="2"/>
    <x v="551"/>
    <b v="0"/>
    <b v="1"/>
    <s v="United States"/>
    <s v="hour"/>
    <m/>
    <n v="46.845001220703118"/>
    <s v="Novartis Group Companies"/>
    <s v="['r', 'python', 'perl', 'flow', 'git', 'bitbucket']"/>
  </r>
  <r>
    <s v="Data Engineer"/>
    <s v="Data Engineer"/>
    <s v="Anywhere"/>
    <s v="via LinkedIn"/>
    <s v="Full-time"/>
    <b v="1"/>
    <x v="4"/>
    <x v="552"/>
    <b v="1"/>
    <b v="1"/>
    <s v="United States"/>
    <s v="year"/>
    <n v="128000"/>
    <m/>
    <s v="ProFocus Technology"/>
    <s v="['sql', 'sql server', 'snowflake', 'azure']"/>
  </r>
  <r>
    <s v="Data Analyst"/>
    <s v="Data Analyst"/>
    <s v="Miami, FL"/>
    <s v="via LinkedIn"/>
    <s v="Full-time"/>
    <b v="0"/>
    <x v="6"/>
    <x v="553"/>
    <b v="0"/>
    <b v="1"/>
    <s v="United States"/>
    <s v="year"/>
    <n v="62500"/>
    <m/>
    <s v="Behavioral Science Research Institute"/>
    <s v="['sql', 'spss', 'excel', 'power bi', 'tableau']"/>
  </r>
  <r>
    <s v="Data Engineer"/>
    <s v="Data Engineer"/>
    <s v="Tysons, VA"/>
    <s v="via Snagajob"/>
    <s v="Full-time"/>
    <b v="0"/>
    <x v="5"/>
    <x v="554"/>
    <b v="0"/>
    <b v="0"/>
    <s v="United States"/>
    <s v="hour"/>
    <m/>
    <n v="61.159996032714837"/>
    <s v="LMI Consulting, LLC"/>
    <s v="['python', 'sql', 'r', 'javascript', 'pyspark', 'pandas']"/>
  </r>
  <r>
    <s v="Data Scientist"/>
    <s v="Data Scientist"/>
    <s v="Anywhere"/>
    <s v="via Indeed"/>
    <s v="Contractor"/>
    <b v="1"/>
    <x v="0"/>
    <x v="555"/>
    <b v="0"/>
    <b v="0"/>
    <s v="Sudan"/>
    <s v="hour"/>
    <m/>
    <n v="75"/>
    <s v="Suncaptech"/>
    <s v="['sql', 'python', 'r', 'scala', 'azure', 'spss', 'excel', 'tableau', 'power bi']"/>
  </r>
  <r>
    <s v="Data Scientist"/>
    <s v="Sentinel (GBSD) Associate Data Scientist - 9633"/>
    <s v="Roy, UT"/>
    <s v="via FOX4KC Jobs"/>
    <s v="Full-time"/>
    <b v="0"/>
    <x v="5"/>
    <x v="556"/>
    <b v="0"/>
    <b v="1"/>
    <s v="United States"/>
    <s v="year"/>
    <n v="68900"/>
    <m/>
    <s v="Northrop Grumman"/>
    <s v="['r', 'sql', 'sql server', 'postgresql', 'oracle', 'hadoop', 'tableau', 'power bi', 'ssis', 'alteryx']"/>
  </r>
  <r>
    <s v="Data Engineer"/>
    <s v="Data Engineer"/>
    <s v="New York, NY"/>
    <s v="via Dice"/>
    <s v="Full-time"/>
    <b v="0"/>
    <x v="2"/>
    <x v="557"/>
    <b v="0"/>
    <b v="0"/>
    <s v="United States"/>
    <s v="year"/>
    <n v="87500"/>
    <m/>
    <s v="Jobot"/>
    <s v="['sql', 'mysql', 'excel', 'flow']"/>
  </r>
  <r>
    <s v="Business Analyst"/>
    <s v="en-US"/>
    <s v="United States"/>
    <s v="via BeBee"/>
    <s v="Full-time"/>
    <b v="0"/>
    <x v="3"/>
    <x v="558"/>
    <b v="0"/>
    <b v="0"/>
    <s v="United States"/>
    <s v="year"/>
    <n v="100000"/>
    <m/>
    <s v="HireTalent - Diversity Staffing &amp; Recruiting Firm"/>
    <s v="['sql', 'sas', 'sas', 'r', 'python']"/>
  </r>
  <r>
    <s v="Senior Data Engineer"/>
    <s v="Sr AWS Redshift Data Engineer"/>
    <s v="Anywhere"/>
    <s v="via Indeed"/>
    <s v="Contractor"/>
    <b v="1"/>
    <x v="3"/>
    <x v="559"/>
    <b v="0"/>
    <b v="0"/>
    <s v="United States"/>
    <s v="hour"/>
    <m/>
    <n v="67.5"/>
    <s v="Snappyhires"/>
    <s v="['sql', 'python', 'aws', 'redshift', 'oracle', 'airflow', 'git']"/>
  </r>
  <r>
    <s v="Data Engineer"/>
    <s v="Azure Data Engineer"/>
    <s v="Anywhere"/>
    <s v="via Upwork"/>
    <s v="Contractor and Temp work"/>
    <b v="1"/>
    <x v="3"/>
    <x v="560"/>
    <b v="1"/>
    <b v="0"/>
    <s v="United States"/>
    <s v="hour"/>
    <m/>
    <n v="12.5"/>
    <s v="Upwork"/>
    <s v="['azure']"/>
  </r>
  <r>
    <s v="Data Engineer"/>
    <s v="Data Engineer, Specialist"/>
    <s v="Charlotte, NC"/>
    <s v="via Ladders"/>
    <s v="Full-time"/>
    <b v="0"/>
    <x v="6"/>
    <x v="561"/>
    <b v="0"/>
    <b v="0"/>
    <s v="United States"/>
    <s v="year"/>
    <n v="125000"/>
    <m/>
    <s v="Vanguard Group"/>
    <s v="['python', 'dynamodb', 'aws', 'pyspark', 'spark', 'bitbucket']"/>
  </r>
  <r>
    <s v="Senior Data Scientist"/>
    <s v="Senior Data Scientist"/>
    <s v="Austin, TX"/>
    <s v="via LinkedIn"/>
    <s v="Full-time"/>
    <b v="0"/>
    <x v="0"/>
    <x v="562"/>
    <b v="0"/>
    <b v="1"/>
    <s v="Sudan"/>
    <s v="year"/>
    <n v="155000"/>
    <m/>
    <s v="Engtal"/>
    <s v="['python', 'sql', 'tableau']"/>
  </r>
  <r>
    <s v="Data Engineer"/>
    <s v="Data Engineer, Tampa, FL"/>
    <s v="Tampa, FL"/>
    <s v="via LinkedIn"/>
    <s v="Full-time"/>
    <b v="0"/>
    <x v="3"/>
    <x v="563"/>
    <b v="0"/>
    <b v="0"/>
    <s v="United States"/>
    <s v="year"/>
    <n v="102500"/>
    <m/>
    <s v="The ACI Group, Inc."/>
    <s v="['nosql', 'sql', 'mongodb', 'mongodb', 'no-sql', 'cassandra', 'neo4j', 'azure', 'aws', 'spark', 'hadoop', 'kafka', 'git']"/>
  </r>
  <r>
    <s v="Senior Data Engineer"/>
    <s v="Senior Data Engineer, Product Data"/>
    <s v="Boston, MA"/>
    <s v="via Snagajob"/>
    <s v="Full-time and Part-time"/>
    <b v="0"/>
    <x v="6"/>
    <x v="564"/>
    <b v="0"/>
    <b v="1"/>
    <s v="United States"/>
    <s v="hour"/>
    <m/>
    <n v="56.475002288818359"/>
    <s v="Sonos Inc"/>
    <s v="['python', 'java', 'scala', 'elasticsearch', 'aws', 'snowflake', 'airflow', 'kafka', 'docker', 'kubernetes']"/>
  </r>
  <r>
    <s v="Data Scientist"/>
    <s v="Data Scientist"/>
    <s v="Annapolis Junction, MD"/>
    <s v="via Ladders"/>
    <s v="Full-time"/>
    <b v="0"/>
    <x v="2"/>
    <x v="565"/>
    <b v="0"/>
    <b v="1"/>
    <s v="United States"/>
    <s v="year"/>
    <n v="115000"/>
    <m/>
    <s v="Leidos"/>
    <s v="['python']"/>
  </r>
  <r>
    <s v="Business Analyst"/>
    <s v="Business Intelligence Analyst"/>
    <s v="Rancho Cordova, CA"/>
    <s v="via LinkedIn"/>
    <s v="Full-time"/>
    <b v="0"/>
    <x v="5"/>
    <x v="566"/>
    <b v="0"/>
    <b v="0"/>
    <s v="United States"/>
    <s v="year"/>
    <n v="87500"/>
    <m/>
    <s v="Pacific Coast Companies Inc"/>
    <s v="['python', 'sql', 'sap', 'power bi', 'tableau']"/>
  </r>
  <r>
    <s v="Senior Data Engineer"/>
    <s v="Senior- Big Data Software Engineer"/>
    <s v="Anywhere"/>
    <s v="via ZipRecruiter"/>
    <s v="Full-time"/>
    <b v="1"/>
    <x v="1"/>
    <x v="567"/>
    <b v="0"/>
    <b v="1"/>
    <s v="United States"/>
    <s v="year"/>
    <n v="184000"/>
    <m/>
    <s v="AT&amp;T"/>
    <s v="['java', 'scala', 'python', 'r', 'sql', 'azure', 'spark', 'power bi']"/>
  </r>
  <r>
    <s v="Data Engineer"/>
    <s v="Distinguished Data Engineer, Enterprise Data Platforms - Data..."/>
    <s v="Paris, TX"/>
    <s v="via Snagajob"/>
    <s v="Full-time and Part-time"/>
    <b v="0"/>
    <x v="5"/>
    <x v="568"/>
    <b v="0"/>
    <b v="1"/>
    <s v="United States"/>
    <s v="hour"/>
    <m/>
    <n v="58.680000305175781"/>
    <s v="Capital One"/>
    <s v="['python', 'java', 'scala', 'aws', 'node']"/>
  </r>
  <r>
    <s v="Data Scientist"/>
    <s v="Data Scientist"/>
    <s v="New York, NY"/>
    <s v="via LinkedIn"/>
    <s v="Full-time"/>
    <b v="0"/>
    <x v="2"/>
    <x v="569"/>
    <b v="0"/>
    <b v="1"/>
    <s v="United States"/>
    <s v="year"/>
    <n v="129000"/>
    <m/>
    <s v="CVS Health"/>
    <s v="['python', 'sql', 'r', 'mysql', 'sql server', 'pandas', 'numpy', 'tensorflow', 'keras', 'scikit-learn', 'tableau']"/>
  </r>
  <r>
    <s v="Senior Data Scientist"/>
    <s v="Senior Manager, Data Science"/>
    <s v="Anywhere"/>
    <s v="via Indeed"/>
    <s v="Full-time"/>
    <b v="1"/>
    <x v="5"/>
    <x v="570"/>
    <b v="0"/>
    <b v="1"/>
    <s v="United States"/>
    <s v="year"/>
    <n v="219545"/>
    <m/>
    <s v="6sense"/>
    <m/>
  </r>
  <r>
    <s v="Data Engineer"/>
    <s v="Staff Data Engineer, Data Products (Contract)"/>
    <s v="Reston, VA"/>
    <s v="via LinkedIn"/>
    <s v="Full-time and Contractor"/>
    <b v="0"/>
    <x v="1"/>
    <x v="571"/>
    <b v="0"/>
    <b v="1"/>
    <s v="United States"/>
    <s v="hour"/>
    <m/>
    <n v="97.5"/>
    <s v="SoFi"/>
    <s v="['python', 'sql', 'postgresql', 'snowflake', 'aws', 'redshift', 'gcp', 'gitlab']"/>
  </r>
  <r>
    <s v="Data Engineer"/>
    <s v="Data Engineer"/>
    <s v="Kansas City, MO"/>
    <s v="via Dice"/>
    <s v="Full-time"/>
    <b v="0"/>
    <x v="5"/>
    <x v="572"/>
    <b v="0"/>
    <b v="0"/>
    <s v="United States"/>
    <s v="year"/>
    <n v="130000"/>
    <m/>
    <s v="WiredHive"/>
    <s v="['sql', 'nosql', 'python', 'scala', 'c#', 'aws', 'azure', 'redshift', 'databricks', 'spark', 'kafka', 'power bi', 'tableau', 'git']"/>
  </r>
  <r>
    <s v="Senior Data Engineer"/>
    <s v="Senior Data Engineer"/>
    <s v="Marietta, GA"/>
    <s v="via Indeed"/>
    <s v="Full-time"/>
    <b v="0"/>
    <x v="3"/>
    <x v="573"/>
    <b v="1"/>
    <b v="0"/>
    <s v="United States"/>
    <s v="year"/>
    <n v="140000"/>
    <m/>
    <s v="CyberCoders"/>
    <s v="['python', 'sql', 'nosql', 'go', 'postgresql', 'databricks', 'snowflake', 'redshift', 'spark', 'airflow', 'tableau', 'looker']"/>
  </r>
  <r>
    <s v="Data Engineer"/>
    <s v="Lead Data Engineer"/>
    <s v="Boston, MA"/>
    <s v="via LinkedIn"/>
    <s v="Full-time"/>
    <b v="0"/>
    <x v="1"/>
    <x v="574"/>
    <b v="0"/>
    <b v="0"/>
    <s v="United States"/>
    <s v="year"/>
    <n v="170000"/>
    <m/>
    <s v="Selby Jennings"/>
    <s v="['python', 'java', 'c#', 'aws']"/>
  </r>
  <r>
    <s v="Senior Data Engineer"/>
    <s v="Senior Data Engineer - Now Hiring"/>
    <s v="La Vergne, TN"/>
    <s v="via Snagajob"/>
    <s v="Full-time and Part-time"/>
    <b v="0"/>
    <x v="1"/>
    <x v="575"/>
    <b v="0"/>
    <b v="1"/>
    <s v="United States"/>
    <s v="hour"/>
    <m/>
    <n v="45.879997253417969"/>
    <s v="Ingram Content Group"/>
    <s v="['sql', 'python', 'perl', 'shell', 'mysql', 'sql server', 'oracle', 'linux', 'jira', 'confluence']"/>
  </r>
  <r>
    <s v="Data Engineer"/>
    <s v="Big Data Engineer"/>
    <s v="Latham, NY"/>
    <s v="via Robert Half"/>
    <s v="Full-time"/>
    <b v="0"/>
    <x v="6"/>
    <x v="576"/>
    <b v="1"/>
    <b v="0"/>
    <s v="United States"/>
    <s v="year"/>
    <n v="115000"/>
    <m/>
    <s v="Robert Half"/>
    <m/>
  </r>
  <r>
    <s v="Senior Data Engineer"/>
    <s v="Senior Data Engineer - Now Hiring"/>
    <s v="Augusta, ME"/>
    <s v="via Snagajob"/>
    <s v="Full-time and Part-time"/>
    <b v="0"/>
    <x v="5"/>
    <x v="577"/>
    <b v="0"/>
    <b v="0"/>
    <s v="United States"/>
    <s v="hour"/>
    <m/>
    <n v="53.754997253417969"/>
    <s v="Pluralsight, LLC"/>
    <s v="['sql', 'python', 'bash', 'scala', 'snowflake', 'databricks', 'kafka', 'gitlab', 'github', 'unify']"/>
  </r>
  <r>
    <s v="Data Engineer"/>
    <s v="GIS Data Engineer"/>
    <s v="Mountain View, CA"/>
    <s v="via Dice"/>
    <s v="Full-time"/>
    <b v="0"/>
    <x v="0"/>
    <x v="578"/>
    <b v="0"/>
    <b v="0"/>
    <s v="Sudan"/>
    <s v="year"/>
    <n v="132500"/>
    <m/>
    <s v="Nityo Infotech Corporation"/>
    <s v="['spark']"/>
  </r>
  <r>
    <s v="Senior Data Engineer"/>
    <s v="Senior Data Engineer (remote) - BMR"/>
    <s v="Anywhere"/>
    <s v="via Indeed"/>
    <s v="Contractor"/>
    <b v="1"/>
    <x v="2"/>
    <x v="579"/>
    <b v="0"/>
    <b v="1"/>
    <s v="United States"/>
    <s v="hour"/>
    <m/>
    <n v="100"/>
    <s v="Can-Am Consultants"/>
    <s v="['sql', 'python', 'snowflake', 'airflow', 'flow', 'git']"/>
  </r>
  <r>
    <s v="Data Analyst"/>
    <s v="Junior Data &amp; Research Analyst, International Development"/>
    <s v="Landover, MD"/>
    <s v="via Snagajob"/>
    <s v="Full-time and Part-time"/>
    <b v="0"/>
    <x v="2"/>
    <x v="580"/>
    <b v="0"/>
    <b v="0"/>
    <s v="United States"/>
    <s v="hour"/>
    <m/>
    <n v="24.6349983215332"/>
    <s v="The Cloudburst Group"/>
    <s v="['r', 'python', 'excel']"/>
  </r>
  <r>
    <s v="Data Engineer"/>
    <s v="Data Engineer - Now Hiring"/>
    <s v="McLean, VA"/>
    <s v="via Snagajob"/>
    <s v="Full-time and Part-time"/>
    <b v="0"/>
    <x v="3"/>
    <x v="581"/>
    <b v="0"/>
    <b v="1"/>
    <s v="United States"/>
    <s v="hour"/>
    <m/>
    <n v="61.159996032714837"/>
    <s v="Capital One"/>
    <s v="['python', 'scala', 'shell', 'aws', 'azure', 'redshift', 'snowflake', 'spark', 'hadoop']"/>
  </r>
  <r>
    <s v="Data Engineer"/>
    <s v="Data Engineer - Enterprise Risk Platform"/>
    <s v="Leeds, AL"/>
    <s v="via Central Illinois Proud Jobs"/>
    <s v="Full-time"/>
    <b v="0"/>
    <x v="6"/>
    <x v="582"/>
    <b v="1"/>
    <b v="1"/>
    <s v="United States"/>
    <s v="year"/>
    <n v="69447"/>
    <m/>
    <s v="Lloyds Banking Group"/>
    <s v="['sas', 'sas', 'python', 'sql', 'gcp']"/>
  </r>
  <r>
    <s v="Senior Data Engineer"/>
    <s v="Senior Data Engineer (Greater NYC Area, NY)"/>
    <s v="New York, NY"/>
    <s v="via Built In NYC"/>
    <s v="Full-time"/>
    <b v="0"/>
    <x v="0"/>
    <x v="583"/>
    <b v="1"/>
    <b v="1"/>
    <s v="Sudan"/>
    <s v="year"/>
    <n v="141500"/>
    <m/>
    <s v="Rockstar Games"/>
    <s v="['sql', 't-sql', 'python', 'scala', 'java', 'shell', 'cassandra', 'snowflake', 'azure', 'databricks', 'kafka', 'spark', 'hadoop', 'airflow', 'scikit-learn', 'jupyter', 'linux']"/>
  </r>
  <r>
    <s v="Data Scientist"/>
    <s v="Medical Data Scientist - Full-time / Part-time"/>
    <s v="Anywhere"/>
    <s v="via Snagajob"/>
    <s v="Full-time and Part-time"/>
    <b v="1"/>
    <x v="2"/>
    <x v="584"/>
    <b v="0"/>
    <b v="0"/>
    <s v="United States"/>
    <s v="hour"/>
    <m/>
    <n v="32.364997863769531"/>
    <s v="University of Pittsburgh"/>
    <m/>
  </r>
  <r>
    <s v="Senior Data Engineer"/>
    <s v="Senior Data Engineer"/>
    <s v="Boston, MA"/>
    <s v="via Snagajob"/>
    <s v="Full-time"/>
    <b v="0"/>
    <x v="2"/>
    <x v="585"/>
    <b v="0"/>
    <b v="0"/>
    <s v="United States"/>
    <s v="hour"/>
    <m/>
    <n v="55.590000152587891"/>
    <s v="UMass President's Office"/>
    <s v="['sql', 'r', 'python', 'tableau']"/>
  </r>
  <r>
    <s v="Data Scientist"/>
    <s v="Data Scientist I"/>
    <s v="Anywhere"/>
    <s v="via Indeed"/>
    <s v="Full-time"/>
    <b v="1"/>
    <x v="5"/>
    <x v="586"/>
    <b v="0"/>
    <b v="1"/>
    <s v="United States"/>
    <s v="year"/>
    <n v="123500"/>
    <m/>
    <s v="Robert Half"/>
    <s v="['python', 'matlab', 'sql', 'aws']"/>
  </r>
  <r>
    <s v="Data Engineer"/>
    <s v="Data Engineer Only On w2 Contract (Durham NC or Boston MA or..."/>
    <s v="Southlake, TX"/>
    <s v="via LinkedIn"/>
    <s v="Contractor"/>
    <b v="0"/>
    <x v="1"/>
    <x v="587"/>
    <b v="0"/>
    <b v="0"/>
    <s v="United States"/>
    <s v="hour"/>
    <m/>
    <n v="70"/>
    <s v="Compunnel Inc."/>
    <s v="['sql', 'python', 'shell', 'snowflake', 'aws', 'oracle', 'airflow', 'hadoop', 'spark', 'kafka', 'jenkins']"/>
  </r>
  <r>
    <s v="Senior Data Engineer"/>
    <s v="Senior Data Engineer - QMIR - R2303307"/>
    <s v="Herndon, VA"/>
    <s v="via Snagajob"/>
    <s v="Full-time"/>
    <b v="0"/>
    <x v="3"/>
    <x v="588"/>
    <b v="0"/>
    <b v="1"/>
    <s v="United States"/>
    <s v="hour"/>
    <m/>
    <n v="61.159996032714837"/>
    <s v="SemanticBits"/>
    <s v="['python', 'sql', 'aws', 'redshift', 'spark', 'airflow', 'pyspark', 'jenkins', 'git', 'github', 'confluence']"/>
  </r>
  <r>
    <s v="Data Engineer"/>
    <s v="Cloud Data Engineer"/>
    <s v="Yakum, Israel"/>
    <s v="via Ai-Jobs.net"/>
    <s v="Full-time"/>
    <b v="0"/>
    <x v="28"/>
    <x v="589"/>
    <b v="0"/>
    <b v="0"/>
    <s v="Israel"/>
    <s v="year"/>
    <n v="79200"/>
    <m/>
    <s v="Bright Machines"/>
    <s v="['nosql', 'sql', 'elasticsearch', 'mysql', 'sql server', 'aws', 'oracle']"/>
  </r>
  <r>
    <s v="Data Engineer"/>
    <s v="Data Engineer"/>
    <s v="Grayslake, IL"/>
    <s v="via Snagajob"/>
    <s v="Full-time"/>
    <b v="0"/>
    <x v="1"/>
    <x v="590"/>
    <b v="1"/>
    <b v="1"/>
    <s v="United States"/>
    <s v="hour"/>
    <m/>
    <n v="28.5"/>
    <s v="Uline"/>
    <m/>
  </r>
  <r>
    <s v="Data Scientist"/>
    <s v="Data Scientist - Junior to Mid"/>
    <s v="Mt Vernon, VA"/>
    <s v="via CareerBoard"/>
    <s v="Full-time"/>
    <b v="0"/>
    <x v="2"/>
    <x v="591"/>
    <b v="0"/>
    <b v="0"/>
    <s v="United States"/>
    <s v="year"/>
    <n v="109500"/>
    <m/>
    <s v="Leidos"/>
    <s v="['python', 'aws', 'hadoop', 'spark', 'git']"/>
  </r>
  <r>
    <s v="Data Engineer"/>
    <s v="Lead Data Engineer"/>
    <s v="Thousand Oaks, CA"/>
    <s v="via WJHL Jobs"/>
    <s v="Full-time"/>
    <b v="0"/>
    <x v="4"/>
    <x v="592"/>
    <b v="0"/>
    <b v="1"/>
    <s v="United States"/>
    <s v="year"/>
    <n v="192500"/>
    <m/>
    <s v="Jobot"/>
    <s v="['shell', 'sql', 'python', 'redshift', 'snowflake', 'aws', 'jupyter']"/>
  </r>
  <r>
    <s v="Data Engineer"/>
    <s v="Data Engineer, Advisor - Project Regular [REMOTE]"/>
    <s v="Rosemead, CA"/>
    <s v="via Ladders"/>
    <s v="Full-time"/>
    <b v="0"/>
    <x v="2"/>
    <x v="593"/>
    <b v="0"/>
    <b v="0"/>
    <s v="United States"/>
    <s v="year"/>
    <n v="150000"/>
    <m/>
    <s v="Edison International"/>
    <s v="['python', 'sql', 'snowflake', 'pyspark', 'spark', 'hadoop']"/>
  </r>
  <r>
    <s v="Data Scientist"/>
    <s v="Staff Data Scientist, Machine Learning"/>
    <s v="Jacksonville, FL"/>
    <s v="via LinkedIn"/>
    <s v="Full-time"/>
    <b v="0"/>
    <x v="1"/>
    <x v="594"/>
    <b v="0"/>
    <b v="1"/>
    <s v="United States"/>
    <s v="year"/>
    <n v="205000"/>
    <m/>
    <s v="SoFi"/>
    <s v="['python', 'sql', 'nosql']"/>
  </r>
  <r>
    <s v="Data Engineer"/>
    <s v="AWS Data Engineer"/>
    <s v="Chicago, IL"/>
    <s v="via Indeed"/>
    <s v="Full-time"/>
    <b v="0"/>
    <x v="1"/>
    <x v="595"/>
    <b v="0"/>
    <b v="0"/>
    <s v="United States"/>
    <s v="year"/>
    <n v="130000"/>
    <m/>
    <s v="The LaSalle Network"/>
    <s v="['python', 'java', 'scala', 'sql', 'nosql', 'aws', 'redshift', 'kafka']"/>
  </r>
  <r>
    <s v="Data Analyst"/>
    <s v="Data Architect"/>
    <s v="Machelen, Belgium"/>
    <s v="via Ai-Jobs.net"/>
    <s v="Full-time"/>
    <b v="0"/>
    <x v="30"/>
    <x v="596"/>
    <b v="0"/>
    <b v="0"/>
    <s v="Belgium"/>
    <s v="year"/>
    <n v="165000"/>
    <m/>
    <s v="Devoteam"/>
    <s v="['aws', 'azure', 'gcp', 'databricks', 'snowflake', 'spark']"/>
  </r>
  <r>
    <s v="Data Scientist"/>
    <s v="Junior Data Scientist"/>
    <s v="Anywhere"/>
    <s v="via LinkedIn"/>
    <s v="Full-time"/>
    <b v="1"/>
    <x v="0"/>
    <x v="597"/>
    <b v="0"/>
    <b v="0"/>
    <s v="Sudan"/>
    <s v="year"/>
    <n v="100000"/>
    <m/>
    <s v="Morgan Hunter"/>
    <s v="['sas', 'sas', 'r', 'python', 'sql', 'spss', 'tableau', 'excel']"/>
  </r>
  <r>
    <s v="Data Analyst"/>
    <s v="Sr Data Analyst"/>
    <s v="Westwood, MA"/>
    <s v="via Snagajob"/>
    <s v="Full-time"/>
    <b v="0"/>
    <x v="2"/>
    <x v="598"/>
    <b v="0"/>
    <b v="0"/>
    <s v="United States"/>
    <s v="hour"/>
    <m/>
    <n v="27.435001373291019"/>
    <s v="Citizens"/>
    <s v="['python', 'sql', 'r', 'aws', 'alteryx', 'tableau']"/>
  </r>
  <r>
    <s v="Data Scientist"/>
    <s v="Data Scientist"/>
    <s v="Anywhere"/>
    <s v="via Indeed"/>
    <s v="Full-time"/>
    <b v="1"/>
    <x v="2"/>
    <x v="599"/>
    <b v="0"/>
    <b v="1"/>
    <s v="United States"/>
    <s v="year"/>
    <n v="161500"/>
    <m/>
    <s v="The Travelers Companies, Inc."/>
    <s v="['aws']"/>
  </r>
  <r>
    <s v="Senior Data Scientist"/>
    <s v="Senior Data Scientist"/>
    <s v="Anywhere"/>
    <s v="via LinkedIn"/>
    <s v="Full-time"/>
    <b v="1"/>
    <x v="3"/>
    <x v="600"/>
    <b v="0"/>
    <b v="0"/>
    <s v="United States"/>
    <s v="year"/>
    <n v="180000"/>
    <m/>
    <s v="Harnham"/>
    <s v="['python', 'sql', 'git']"/>
  </r>
  <r>
    <s v="Data Scientist"/>
    <s v="Entry Level - Associate Data Scientist - Commercial"/>
    <s v="Houston, TX"/>
    <s v="via LinkedIn"/>
    <s v="Full-time and Part-time"/>
    <b v="0"/>
    <x v="4"/>
    <x v="601"/>
    <b v="0"/>
    <b v="1"/>
    <s v="United States"/>
    <s v="year"/>
    <n v="107000"/>
    <m/>
    <s v="IBM"/>
    <s v="['r', 'python', 'java', 'scala', 'sas', 'sas', 'matlab', 'aws', 'azure', 'spss']"/>
  </r>
  <r>
    <s v="Data Scientist"/>
    <s v="Mathematics Statistician or Statistician (Data Scientist) 12 Month..."/>
    <s v="Buffalo, NY"/>
    <s v="via Buffalo, NY - Geebo"/>
    <s v="Full-time"/>
    <b v="0"/>
    <x v="3"/>
    <x v="602"/>
    <b v="0"/>
    <b v="1"/>
    <s v="United States"/>
    <s v="hour"/>
    <m/>
    <n v="24"/>
    <s v="Internal Revenue Service"/>
    <s v="['c', 'r', 'python', 'sql', 'java', 'oracle']"/>
  </r>
  <r>
    <s v="Data Scientist"/>
    <s v="AI Data Scientist"/>
    <s v="Anywhere"/>
    <s v="via LinkedIn"/>
    <s v="Contractor"/>
    <b v="1"/>
    <x v="4"/>
    <x v="603"/>
    <b v="0"/>
    <b v="1"/>
    <s v="United States"/>
    <s v="hour"/>
    <m/>
    <n v="83"/>
    <s v="Akkodis"/>
    <s v="['r', 'python', 'sql', 'go']"/>
  </r>
  <r>
    <s v="Software Engineer"/>
    <s v="Data Software Engineer"/>
    <s v="Serbia"/>
    <s v="via Ai-Jobs.net"/>
    <s v="Full-time"/>
    <b v="0"/>
    <x v="31"/>
    <x v="604"/>
    <b v="1"/>
    <b v="0"/>
    <s v="Serbia"/>
    <s v="year"/>
    <n v="89100"/>
    <m/>
    <s v="Foursquare"/>
    <s v="['ruby', 'ruby', 'java', 'python', 'aws', 'spark', 'airflow', 'hadoop', 'docker', 'kubernetes', 'jenkins']"/>
  </r>
  <r>
    <s v="Software Engineer"/>
    <s v="Senior Software Engineer -  Machine Learning"/>
    <s v="Montreal, QC, Canada"/>
    <s v="via Ai-Jobs.net"/>
    <s v="Full-time"/>
    <b v="0"/>
    <x v="9"/>
    <x v="605"/>
    <b v="0"/>
    <b v="0"/>
    <s v="Canada"/>
    <s v="year"/>
    <n v="99150"/>
    <m/>
    <s v="GeoComply"/>
    <s v="['python', 'sql', 'databricks', 'spark', 'mxnet']"/>
  </r>
  <r>
    <s v="Data Engineer"/>
    <s v="Data Engineer, Product Analytics"/>
    <s v="Menlo Park, CA"/>
    <s v="via LinkedIn"/>
    <s v="Full-time"/>
    <b v="0"/>
    <x v="6"/>
    <x v="606"/>
    <b v="0"/>
    <b v="0"/>
    <s v="United States"/>
    <s v="year"/>
    <n v="198500"/>
    <m/>
    <s v="Meta"/>
    <s v="['sql']"/>
  </r>
  <r>
    <s v="Data Analyst"/>
    <s v="Data Analyst"/>
    <s v="Anywhere"/>
    <s v="via LinkedIn"/>
    <s v="Full-time"/>
    <b v="1"/>
    <x v="0"/>
    <x v="607"/>
    <b v="0"/>
    <b v="0"/>
    <s v="Sudan"/>
    <s v="hour"/>
    <m/>
    <n v="42.5"/>
    <s v="Insight Global"/>
    <s v="['sql']"/>
  </r>
  <r>
    <s v="Senior Data Engineer"/>
    <s v="Senior Data Engineer"/>
    <s v="New York, NY"/>
    <s v="via LinkedIn"/>
    <s v="Full-time"/>
    <b v="0"/>
    <x v="6"/>
    <x v="608"/>
    <b v="0"/>
    <b v="1"/>
    <s v="United States"/>
    <s v="year"/>
    <n v="180000"/>
    <m/>
    <s v="Trepp, Inc."/>
    <s v="['sql', 'python', 'java', 'scala', 'aws', 'spark', 'git']"/>
  </r>
  <r>
    <s v="Senior Data Engineer"/>
    <s v="Senior Specialist - Cloud Data Engineering"/>
    <s v="Anywhere"/>
    <s v="via LinkedIn"/>
    <s v="Full-time"/>
    <b v="1"/>
    <x v="4"/>
    <x v="609"/>
    <b v="0"/>
    <b v="0"/>
    <s v="United States"/>
    <s v="year"/>
    <n v="140000"/>
    <m/>
    <s v="LTIMindtree"/>
    <m/>
  </r>
  <r>
    <s v="Data Engineer"/>
    <s v="Jr. Data Engineer"/>
    <s v="Anywhere"/>
    <s v="via LinkedIn"/>
    <s v="Contractor"/>
    <b v="1"/>
    <x v="2"/>
    <x v="610"/>
    <b v="0"/>
    <b v="0"/>
    <s v="United States"/>
    <s v="hour"/>
    <m/>
    <n v="38.5"/>
    <s v="Insight Global"/>
    <s v="['sql', 'sas', 'sas', 'python', 'unix', 'linux']"/>
  </r>
  <r>
    <s v="Data Analyst"/>
    <s v="Data Analyst"/>
    <m/>
    <s v="via LinkedIn"/>
    <s v="Full-time"/>
    <b v="0"/>
    <x v="2"/>
    <x v="611"/>
    <b v="1"/>
    <b v="0"/>
    <s v="United States"/>
    <s v="year"/>
    <n v="97500"/>
    <m/>
    <s v="Robert Half"/>
    <s v="['sql', 't-sql', 'sql server', 'azure', 'ssrs', 'ssis']"/>
  </r>
  <r>
    <s v="Data Engineer"/>
    <s v="Data Engineer – Cloud Data Lake Integration"/>
    <s v="North Chicago, IL"/>
    <s v="via Indeed"/>
    <s v="Full-time"/>
    <b v="0"/>
    <x v="2"/>
    <x v="612"/>
    <b v="0"/>
    <b v="0"/>
    <s v="United States"/>
    <s v="year"/>
    <n v="107755.4921875"/>
    <m/>
    <s v="Nava"/>
    <s v="['azure', 'sap', 'tableau', 'power bi']"/>
  </r>
  <r>
    <s v="Data Analyst"/>
    <s v="Data Analyst III - Full-time / Part-time"/>
    <s v="Faxon, OK"/>
    <s v="via Snagajob"/>
    <s v="Full-time and Part-time"/>
    <b v="0"/>
    <x v="0"/>
    <x v="613"/>
    <b v="0"/>
    <b v="1"/>
    <s v="Sudan"/>
    <s v="hour"/>
    <m/>
    <n v="19.735000610351559"/>
    <s v="Oklahoma Complete Health"/>
    <s v="['sql', 'excel']"/>
  </r>
  <r>
    <s v="Data Engineer"/>
    <s v="Data Engineer II - Contract to Hire"/>
    <s v="Anywhere"/>
    <s v="via Upwork"/>
    <s v="Contractor"/>
    <b v="1"/>
    <x v="0"/>
    <x v="614"/>
    <b v="0"/>
    <b v="0"/>
    <s v="Sudan"/>
    <s v="hour"/>
    <m/>
    <n v="60"/>
    <s v="Upwork"/>
    <s v="['sql', 'python', 'nosql', 'databricks', 'airflow', 'spark', 'pyspark', 'kubernetes', 'docker']"/>
  </r>
  <r>
    <s v="Data Engineer"/>
    <s v="Data Engineer - TS/SCI Required - Now Hiring"/>
    <s v="Washington, DC"/>
    <s v="via Snagajob"/>
    <s v="Full-time and Part-time"/>
    <b v="0"/>
    <x v="1"/>
    <x v="615"/>
    <b v="0"/>
    <b v="0"/>
    <s v="United States"/>
    <s v="hour"/>
    <m/>
    <n v="61.159996032714837"/>
    <s v="LMI Consulting, LLC"/>
    <s v="['sql', 'python', 'rshiny', 'plotly', 'tableau', 'qlik', 'power bi', 'git']"/>
  </r>
  <r>
    <s v="Data Engineer"/>
    <s v="Founding Data Engineer"/>
    <s v="Seattle, WA"/>
    <s v="via LinkedIn"/>
    <s v="Full-time"/>
    <b v="0"/>
    <x v="0"/>
    <x v="616"/>
    <b v="0"/>
    <b v="0"/>
    <s v="Sudan"/>
    <s v="year"/>
    <n v="175000"/>
    <m/>
    <s v="Intelletec"/>
    <s v="['python', 'java', 'scala', 'nosql', 'aws', 'gcp', 'azure', 'spark', 'hadoop']"/>
  </r>
  <r>
    <s v="Data Scientist"/>
    <s v="Data Defense Developer - USDS"/>
    <s v="Mountain View, CA"/>
    <s v="via LinkedIn"/>
    <s v="Full-time"/>
    <b v="0"/>
    <x v="4"/>
    <x v="617"/>
    <b v="0"/>
    <b v="1"/>
    <s v="United States"/>
    <s v="year"/>
    <n v="157500"/>
    <m/>
    <s v="TikTok"/>
    <s v="['go', 'python', 'java', 'mongo', 'redis', 'aws', 'pandas', 'numpy', 'kafka', 'express', 'github', 'bitbucket']"/>
  </r>
  <r>
    <s v="Data Engineer"/>
    <s v="Big Data Engineer"/>
    <s v="Cedar Rapids, IA"/>
    <s v="via ZipRecruiter"/>
    <s v="Full-time"/>
    <b v="0"/>
    <x v="6"/>
    <x v="618"/>
    <b v="1"/>
    <b v="0"/>
    <s v="United States"/>
    <s v="year"/>
    <n v="100000"/>
    <m/>
    <s v="Robert Half"/>
    <s v="['python', 'java', 'aws', 'azure', 'airflow', 'kubernetes']"/>
  </r>
  <r>
    <s v="Data Engineer"/>
    <s v="Data Engineer"/>
    <s v="Washington, DC"/>
    <s v="via PHL17 Jobs"/>
    <s v="Full-time"/>
    <b v="0"/>
    <x v="1"/>
    <x v="619"/>
    <b v="0"/>
    <b v="0"/>
    <s v="United States"/>
    <s v="year"/>
    <n v="145000"/>
    <m/>
    <s v="Peraton"/>
    <s v="['python', 'sql', 'neo4j', 'mysql', 'aws', 'spark', 'express', 'splunk', 'git', 'jira', 'confluence']"/>
  </r>
  <r>
    <s v="Data Analyst"/>
    <s v="Data Analyst"/>
    <s v="Baltimore, MD"/>
    <s v="via LinkedIn"/>
    <s v="Full-time"/>
    <b v="0"/>
    <x v="2"/>
    <x v="620"/>
    <b v="0"/>
    <b v="1"/>
    <s v="United States"/>
    <s v="year"/>
    <n v="60000"/>
    <m/>
    <s v="Johns Hopkins University &amp; Medicine - Development and Alumni Relations"/>
    <s v="['tableau', 'excel']"/>
  </r>
  <r>
    <s v="Data Analyst"/>
    <s v="Remote Jr Java programmer/Data Analyst/Data Scientists/ML"/>
    <s v="Atlanta, GA"/>
    <s v="via Snagajob"/>
    <s v="Full-time and Part-time"/>
    <b v="0"/>
    <x v="1"/>
    <x v="621"/>
    <b v="0"/>
    <b v="0"/>
    <s v="United States"/>
    <s v="hour"/>
    <m/>
    <n v="41.884998321533203"/>
    <s v="SynergisticIT"/>
    <s v="['java', 'javascript', 'c++', 'sas', 'sas', 'python', 'oracle', 'spring', 'tensorflow', 'tableau', 'docker', 'jenkins']"/>
  </r>
  <r>
    <s v="Data Engineer"/>
    <s v="Sr. Data Engineer"/>
    <s v="Albany, NY"/>
    <s v="via Ladders"/>
    <s v="Full-time"/>
    <b v="0"/>
    <x v="6"/>
    <x v="622"/>
    <b v="0"/>
    <b v="1"/>
    <s v="United States"/>
    <s v="year"/>
    <n v="115000"/>
    <m/>
    <s v="KPMG"/>
    <s v="['python', 'sql', 'jira']"/>
  </r>
  <r>
    <s v="Senior Data Engineer"/>
    <s v="Senior Data Engineer - Now Hiring"/>
    <s v="Southfield, MI"/>
    <s v="via Snagajob"/>
    <s v="Full-time and Part-time"/>
    <b v="0"/>
    <x v="2"/>
    <x v="623"/>
    <b v="0"/>
    <b v="1"/>
    <s v="United States"/>
    <s v="hour"/>
    <m/>
    <n v="42.194999694824219"/>
    <s v="Plante Moran"/>
    <s v="['sql', 't-sql', 'azure', 'power bi', 'ssis', 'github']"/>
  </r>
  <r>
    <s v="Data Engineer"/>
    <s v="NoSQL Data Engineer to support mobile app startup (NoSQL required)"/>
    <s v="Anywhere"/>
    <s v="via Upwork"/>
    <s v="Contractor"/>
    <b v="1"/>
    <x v="6"/>
    <x v="624"/>
    <b v="1"/>
    <b v="0"/>
    <s v="United States"/>
    <s v="hour"/>
    <m/>
    <n v="30"/>
    <s v="Upwork"/>
    <s v="['firebase', 'firebase', 'firestore', 'flutter']"/>
  </r>
  <r>
    <s v="Data Engineer"/>
    <s v="Data Engineer - A4370"/>
    <s v="Pleasanton, CA"/>
    <s v="via Ai-Jobs.net"/>
    <s v="Full-time"/>
    <b v="0"/>
    <x v="5"/>
    <x v="625"/>
    <b v="0"/>
    <b v="1"/>
    <s v="United States"/>
    <s v="year"/>
    <n v="147500"/>
    <m/>
    <s v="Nisum"/>
    <s v="['sql', 'spark']"/>
  </r>
  <r>
    <s v="Data Scientist"/>
    <s v="Data Scientist I or II - Card Fraud Analytics"/>
    <s v="Atlanta, GA"/>
    <s v="via Ladders"/>
    <s v="Full-time"/>
    <b v="0"/>
    <x v="6"/>
    <x v="626"/>
    <b v="0"/>
    <b v="1"/>
    <s v="United States"/>
    <s v="year"/>
    <n v="90000"/>
    <m/>
    <s v="Truist Financial"/>
    <s v="['python', 'sas', 'sas', 'r', 'sql', 'nosql', 'hadoop', 'spark', 'jquery']"/>
  </r>
  <r>
    <s v="Data Scientist"/>
    <s v="Data Scientist"/>
    <s v="Anywhere"/>
    <s v="via LinkedIn"/>
    <s v="Full-time"/>
    <b v="1"/>
    <x v="2"/>
    <x v="627"/>
    <b v="0"/>
    <b v="0"/>
    <s v="United States"/>
    <s v="year"/>
    <n v="130000"/>
    <m/>
    <s v="Daash Intelligence"/>
    <s v="['python', 'aws', 'pandas', 'numpy', 'scikit-learn', 'pyspark', 'github']"/>
  </r>
  <r>
    <s v="Senior Data Engineer"/>
    <s v="Senior Data Engineer"/>
    <s v="Woonsocket, RI"/>
    <s v="via Indeed"/>
    <s v="Full-time"/>
    <b v="0"/>
    <x v="3"/>
    <x v="628"/>
    <b v="0"/>
    <b v="1"/>
    <s v="United States"/>
    <s v="year"/>
    <n v="135000"/>
    <m/>
    <s v="CVS Health"/>
    <s v="['sql', 'python', 'bash', 'oracle', 'snowflake', 'azure', 'gcp', 'hadoop']"/>
  </r>
  <r>
    <s v="Data Engineer"/>
    <s v="Data Engineer"/>
    <s v="United States"/>
    <s v="via LinkedIn"/>
    <s v="Full-time"/>
    <b v="0"/>
    <x v="5"/>
    <x v="629"/>
    <b v="0"/>
    <b v="1"/>
    <s v="United States"/>
    <s v="year"/>
    <n v="110000"/>
    <m/>
    <s v="Mastermind.com"/>
    <s v="['python', 'sql', 'mysql', 'bigquery', 'phoenix', 'spreadsheet']"/>
  </r>
  <r>
    <s v="Data Engineer"/>
    <s v="Data Engineer"/>
    <s v="McLean, VA"/>
    <s v="via ZipRecruiter"/>
    <s v="Full-time"/>
    <b v="0"/>
    <x v="4"/>
    <x v="630"/>
    <b v="0"/>
    <b v="0"/>
    <s v="United States"/>
    <s v="year"/>
    <n v="140000"/>
    <m/>
    <s v="Request Technology"/>
    <s v="['python', 'sql', 'aws', 'pandas', 'numpy']"/>
  </r>
  <r>
    <s v="Data Scientist"/>
    <s v="Data Scientist"/>
    <s v="Chicago, IL"/>
    <s v="via Ladders"/>
    <s v="Full-time"/>
    <b v="0"/>
    <x v="3"/>
    <x v="631"/>
    <b v="0"/>
    <b v="1"/>
    <s v="United States"/>
    <s v="year"/>
    <n v="90000"/>
    <m/>
    <s v="Clarkston Consulting"/>
    <s v="['sql']"/>
  </r>
  <r>
    <s v="Cloud Engineer"/>
    <s v="Cloud Data Engineer II - Enterprise Analytics Data Products ..."/>
    <s v="Hartford, CT"/>
    <s v="via PHL17 Jobs"/>
    <s v="Full-time"/>
    <b v="0"/>
    <x v="3"/>
    <x v="632"/>
    <b v="0"/>
    <b v="1"/>
    <s v="United States"/>
    <s v="year"/>
    <n v="151000"/>
    <m/>
    <s v="The Travelers Companies, Inc."/>
    <s v="['python', 'javascript', 'sql', 'dynamodb', 'elasticsearch', 'aws', 'databricks', 'snowflake', 'kafka', 'airflow', 'terraform', 'jenkins', 'github']"/>
  </r>
  <r>
    <s v="Senior Data Engineer"/>
    <s v="Senior Data Engineer- Remote"/>
    <s v="Buffalo, NY"/>
    <s v="via My Stateline Jobs"/>
    <s v="Full-time"/>
    <b v="0"/>
    <x v="4"/>
    <x v="633"/>
    <b v="0"/>
    <b v="1"/>
    <s v="United States"/>
    <s v="year"/>
    <n v="107850"/>
    <m/>
    <s v="Delaware North"/>
    <s v="['python', 'mongodb', 'mongodb', 'javascript', 'nosql', 'postgresql', 'mysql', 'redshift', 'airflow', 'django']"/>
  </r>
  <r>
    <s v="Senior Data Engineer"/>
    <s v="Senior Data Engineer- Remote"/>
    <s v="Hartford, CT"/>
    <s v="via KLFY Jobs"/>
    <s v="Full-time"/>
    <b v="0"/>
    <x v="4"/>
    <x v="634"/>
    <b v="0"/>
    <b v="0"/>
    <s v="United States"/>
    <s v="year"/>
    <n v="138200"/>
    <m/>
    <s v="The Hartford"/>
    <s v="['sql', 'r', 'python', 'oracle', 'aws', 'snowflake', 'github']"/>
  </r>
  <r>
    <s v="Data Scientist"/>
    <s v="Junior Data Scientist"/>
    <s v="Reston, VA"/>
    <s v="via Ladders"/>
    <s v="Full-time"/>
    <b v="0"/>
    <x v="2"/>
    <x v="635"/>
    <b v="0"/>
    <b v="1"/>
    <s v="United States"/>
    <s v="year"/>
    <n v="115000"/>
    <m/>
    <s v="Noblis"/>
    <s v="['scala', 'python', 'r', 'spark']"/>
  </r>
  <r>
    <s v="Data Scientist"/>
    <s v="Data Scientist, Risk Data Mining - USDS"/>
    <s v="Mountain View, CA"/>
    <s v="via LinkedIn"/>
    <s v="Full-time"/>
    <b v="0"/>
    <x v="5"/>
    <x v="636"/>
    <b v="0"/>
    <b v="1"/>
    <s v="United States"/>
    <s v="year"/>
    <n v="153034"/>
    <m/>
    <s v="TikTok"/>
    <s v="['sql', 'r', 'python', 'express']"/>
  </r>
  <r>
    <s v="Data Analyst"/>
    <s v="Data Product Manager/Analyst"/>
    <s v="San Jose, CA"/>
    <s v="via Dice"/>
    <s v="Contractor"/>
    <b v="0"/>
    <x v="5"/>
    <x v="637"/>
    <b v="0"/>
    <b v="0"/>
    <s v="United States"/>
    <s v="hour"/>
    <m/>
    <n v="67.5"/>
    <s v="Russell, Tobin &amp; Associates"/>
    <s v="['go', 'sql', 't-sql', 'sql server', 'tableau', 'power bi', 'alteryx', 'excel', 'powerpoint', 'jira']"/>
  </r>
  <r>
    <s v="Data Engineer"/>
    <s v="Data Engineer"/>
    <s v="Anywhere"/>
    <s v="via LinkedIn"/>
    <s v="Full-time"/>
    <b v="1"/>
    <x v="0"/>
    <x v="638"/>
    <b v="0"/>
    <b v="0"/>
    <s v="Sudan"/>
    <s v="year"/>
    <n v="109000"/>
    <m/>
    <s v="Lawrence Harvey"/>
    <s v="['sql', 'python', 'r', 'matlab']"/>
  </r>
  <r>
    <s v="Data Analyst"/>
    <s v="Product Data Analyst"/>
    <s v="Anywhere"/>
    <s v="via Get.It"/>
    <s v="Contractor"/>
    <b v="1"/>
    <x v="5"/>
    <x v="639"/>
    <b v="0"/>
    <b v="1"/>
    <s v="United States"/>
    <s v="hour"/>
    <m/>
    <n v="29"/>
    <s v="Get It Recruit - Information Technology"/>
    <s v="['excel', 'spreadsheet', 'sap', 'outlook']"/>
  </r>
  <r>
    <s v="Data Engineer"/>
    <s v="Data Engineer, Product Analytics"/>
    <s v="Bellevue, WA"/>
    <s v="via LinkedIn"/>
    <s v="Full-time"/>
    <b v="0"/>
    <x v="2"/>
    <x v="640"/>
    <b v="0"/>
    <b v="0"/>
    <s v="United States"/>
    <s v="year"/>
    <n v="137500"/>
    <m/>
    <s v="Meta"/>
    <s v="['sql', 'python', 'c++', 'c#', 'scala']"/>
  </r>
  <r>
    <s v="Data Engineer"/>
    <s v="Sr Data EngineerRemote"/>
    <s v="Anywhere"/>
    <s v="via ZipRecruiter"/>
    <s v="Contractor and Temp work"/>
    <b v="1"/>
    <x v="4"/>
    <x v="641"/>
    <b v="0"/>
    <b v="0"/>
    <s v="United States"/>
    <s v="hour"/>
    <m/>
    <n v="66.5"/>
    <s v="Nike"/>
    <s v="['sql', 'shell', 'python', 'github']"/>
  </r>
  <r>
    <s v="Senior Data Analyst"/>
    <s v="Senior Data Analyst, Business Optimization"/>
    <s v="Smyrna, GA"/>
    <s v="via ZipRecruiter"/>
    <s v="Full-time"/>
    <b v="0"/>
    <x v="1"/>
    <x v="642"/>
    <b v="0"/>
    <b v="1"/>
    <s v="United States"/>
    <s v="year"/>
    <n v="96500"/>
    <m/>
    <s v="Cox Communications"/>
    <s v="['swift', 'sql', 'excel', 'powerpoint', 'microstrategy', 'tableau']"/>
  </r>
  <r>
    <s v="Business Analyst"/>
    <s v="Business Analytics Analyst"/>
    <s v="Land O' Lakes, FL"/>
    <s v="via KSNT Jobs"/>
    <s v="Full-time"/>
    <b v="0"/>
    <x v="6"/>
    <x v="643"/>
    <b v="0"/>
    <b v="0"/>
    <s v="United States"/>
    <s v="year"/>
    <n v="79930"/>
    <m/>
    <s v="Citi"/>
    <s v="['excel']"/>
  </r>
  <r>
    <s v="Data Analyst"/>
    <s v="HIM Data Analyst"/>
    <s v="Providence, RI"/>
    <s v="via Snagajob"/>
    <s v="Full-time and Part-time"/>
    <b v="0"/>
    <x v="2"/>
    <x v="644"/>
    <b v="0"/>
    <b v="1"/>
    <s v="United States"/>
    <s v="hour"/>
    <m/>
    <n v="22.694999694824219"/>
    <s v="Accuity"/>
    <s v="['windows', 'sheets', 'excel', 'word', 'powerpoint', 'outlook']"/>
  </r>
  <r>
    <s v="Software Engineer"/>
    <s v="Staff Software Engineer - Data Visualization - Full Stack"/>
    <s v="Chicago, IL"/>
    <s v="via Ai-Jobs.net"/>
    <s v="Full-time"/>
    <b v="0"/>
    <x v="3"/>
    <x v="645"/>
    <b v="1"/>
    <b v="0"/>
    <s v="United States"/>
    <s v="year"/>
    <n v="99150"/>
    <m/>
    <s v="ServiceNow"/>
    <s v="['javascript', 'java', 'sql', 'hadoop']"/>
  </r>
  <r>
    <s v="Data Scientist"/>
    <s v="Data Scientist"/>
    <s v="Fort Lauderdale, FL"/>
    <s v="via Ladders"/>
    <s v="Full-time"/>
    <b v="0"/>
    <x v="6"/>
    <x v="646"/>
    <b v="0"/>
    <b v="1"/>
    <s v="United States"/>
    <s v="year"/>
    <n v="90000"/>
    <m/>
    <s v="WSP"/>
    <s v="['sql', 'sharepoint', 'power bi', 'excel']"/>
  </r>
  <r>
    <s v="Senior Data Scientist"/>
    <s v="Senior Data Scientist"/>
    <s v="Los Angeles, CA"/>
    <s v="via LinkedIn"/>
    <s v="Full-time"/>
    <b v="0"/>
    <x v="5"/>
    <x v="647"/>
    <b v="0"/>
    <b v="1"/>
    <s v="United States"/>
    <s v="year"/>
    <n v="175000"/>
    <m/>
    <s v="Jobot"/>
    <s v="['python', 'mysql', 'aws', 'azure', 'tensorflow', 'keras', 'pytorch', 'hadoop', 'spark']"/>
  </r>
  <r>
    <s v="Data Scientist"/>
    <s v="Staff Product Data Scientist"/>
    <s v="San Jose, CA"/>
    <s v="via Indeed"/>
    <s v="Full-time"/>
    <b v="0"/>
    <x v="5"/>
    <x v="648"/>
    <b v="0"/>
    <b v="1"/>
    <s v="United States"/>
    <s v="year"/>
    <n v="139500"/>
    <m/>
    <s v="Bill.com"/>
    <s v="['sql', 'python', 'go', 'power bi']"/>
  </r>
  <r>
    <s v="Data Engineer"/>
    <s v="Data Engineer (Remote) - 27996"/>
    <s v="San Francisco, CA"/>
    <s v="via LinkedIn"/>
    <s v="Full-time"/>
    <b v="0"/>
    <x v="1"/>
    <x v="649"/>
    <b v="0"/>
    <b v="0"/>
    <s v="United States"/>
    <s v="hour"/>
    <m/>
    <n v="95"/>
    <s v="Braintrust"/>
    <s v="['sql', 'visual basic', 'oracle', 'flow']"/>
  </r>
  <r>
    <s v="Data Engineer"/>
    <s v="Data Engineer - Now Hiring"/>
    <s v="Silver Lake, WI"/>
    <s v="via Snagajob"/>
    <s v="Full-time"/>
    <b v="0"/>
    <x v="5"/>
    <x v="650"/>
    <b v="0"/>
    <b v="1"/>
    <s v="United States"/>
    <s v="hour"/>
    <m/>
    <n v="33.5"/>
    <s v="Uline"/>
    <m/>
  </r>
  <r>
    <s v="Data Scientist"/>
    <s v="Sr Data Scientist"/>
    <s v="Fenton, MO"/>
    <s v="via Snagajob"/>
    <s v="Full-time"/>
    <b v="0"/>
    <x v="3"/>
    <x v="651"/>
    <b v="0"/>
    <b v="1"/>
    <s v="United States"/>
    <s v="hour"/>
    <m/>
    <n v="32.545001983642578"/>
    <s v="Maritz"/>
    <s v="['sql', 'python', 'r', 'sql server', 'bigquery']"/>
  </r>
  <r>
    <s v="Data Analyst"/>
    <s v="Professional, Data Analyst - Now Hiring"/>
    <s v="Schenectady, NY"/>
    <s v="via Snagajob"/>
    <s v="Full-time"/>
    <b v="0"/>
    <x v="2"/>
    <x v="652"/>
    <b v="0"/>
    <b v="1"/>
    <s v="United States"/>
    <s v="hour"/>
    <m/>
    <n v="20.670000076293949"/>
    <s v="MVP Health Care"/>
    <s v="['sql', 'python', 'excel', 'word', 'power bi']"/>
  </r>
  <r>
    <s v="Senior Data Engineer"/>
    <s v="Senior Data Engineer - AWS - AWS, Airflow, Snowflake"/>
    <s v="Pittsburgh, PA"/>
    <s v="via LinkedIn"/>
    <s v="Full-time"/>
    <b v="0"/>
    <x v="2"/>
    <x v="653"/>
    <b v="1"/>
    <b v="0"/>
    <s v="United States"/>
    <s v="year"/>
    <n v="140000"/>
    <m/>
    <s v="CyberCoders"/>
    <s v="['python', 'sql', 'aws', 'snowflake', 'airflow', 'word']"/>
  </r>
  <r>
    <s v="Data Engineer"/>
    <s v="Data Engineer"/>
    <s v="Malvern, PA"/>
    <s v="via Dice"/>
    <s v="Full-time"/>
    <b v="0"/>
    <x v="1"/>
    <x v="654"/>
    <b v="1"/>
    <b v="0"/>
    <s v="United States"/>
    <s v="year"/>
    <n v="70000"/>
    <m/>
    <s v="Acadia Technologies, Inc."/>
    <s v="['pyspark']"/>
  </r>
  <r>
    <s v="Senior Data Analyst"/>
    <s v="Senior Data Quality Analyst"/>
    <s v="Westminster, CO"/>
    <s v="via Ai-Jobs.net"/>
    <s v="Full-time"/>
    <b v="0"/>
    <x v="4"/>
    <x v="655"/>
    <b v="0"/>
    <b v="0"/>
    <s v="United States"/>
    <s v="year"/>
    <n v="88500"/>
    <m/>
    <s v="Publicis Groupe"/>
    <s v="['sql', 'hadoop', 'excel', 'jira']"/>
  </r>
  <r>
    <s v="Data Engineer"/>
    <s v="AWS Data Engineer"/>
    <s v="Chicago, IL"/>
    <s v="via LinkedIn"/>
    <s v="Full-time"/>
    <b v="0"/>
    <x v="1"/>
    <x v="656"/>
    <b v="0"/>
    <b v="0"/>
    <s v="United States"/>
    <s v="year"/>
    <n v="130000"/>
    <m/>
    <s v="LaSalle Network"/>
    <s v="['python', 'java', 'scala', 'sql', 'nosql', 'aws', 'redshift', 'kafka']"/>
  </r>
  <r>
    <s v="Data Analyst"/>
    <s v="Data Analyst II"/>
    <s v="United States"/>
    <s v="via Indeed"/>
    <s v="Full-time"/>
    <b v="0"/>
    <x v="0"/>
    <x v="657"/>
    <b v="0"/>
    <b v="1"/>
    <s v="Sudan"/>
    <s v="year"/>
    <n v="67500"/>
    <m/>
    <s v="CoventBridge Group"/>
    <s v="['sql', 'sas', 'sas', 'word', 'excel']"/>
  </r>
  <r>
    <s v="Senior Data Scientist"/>
    <s v="Senior Data Scientist - ProServe"/>
    <s v="Lakeland, FL"/>
    <s v="via Lakeland, FL - Geebo"/>
    <s v="Full-time"/>
    <b v="0"/>
    <x v="6"/>
    <x v="658"/>
    <b v="0"/>
    <b v="0"/>
    <s v="United States"/>
    <s v="hour"/>
    <m/>
    <n v="24"/>
    <s v="Amazon Web Services, Inc."/>
    <s v="['aws', 'mxnet', 'tensorflow', 'pytorch', 'scikit-learn']"/>
  </r>
  <r>
    <s v="Data Engineer"/>
    <s v="Data Engineer"/>
    <m/>
    <s v="via LinkedIn"/>
    <s v="Full-time"/>
    <b v="0"/>
    <x v="4"/>
    <x v="659"/>
    <b v="0"/>
    <b v="0"/>
    <s v="United States"/>
    <s v="year"/>
    <n v="130000"/>
    <m/>
    <s v="ApTask"/>
    <s v="['sql', 'python', 'shell', 'sql server', 'oracle', 'snowflake', 'azure', 'airflow']"/>
  </r>
  <r>
    <s v="Senior Data Scientist"/>
    <s v="Senior Data Scientist"/>
    <s v="Anywhere"/>
    <s v="via LinkedIn"/>
    <s v="Full-time"/>
    <b v="1"/>
    <x v="4"/>
    <x v="660"/>
    <b v="0"/>
    <b v="1"/>
    <s v="United States"/>
    <s v="year"/>
    <n v="130000"/>
    <m/>
    <s v="Harnham"/>
    <s v="['sql', 'python', 'r', 'tensorflow', 'spark', 'pytorch', 'scikit-learn', 'keras', 'jupyter', 'gitlab', 'github']"/>
  </r>
  <r>
    <s v="Data Analyst"/>
    <s v="Data Analyst II (Healthcare Analytics)"/>
    <s v="Palos Verdes Estates, CA"/>
    <s v="via KTAL News Jobs"/>
    <s v="Full-time"/>
    <b v="0"/>
    <x v="5"/>
    <x v="661"/>
    <b v="0"/>
    <b v="1"/>
    <s v="United States"/>
    <s v="year"/>
    <n v="74050"/>
    <m/>
    <s v="Health Net"/>
    <s v="['sql', 'python', 'r', 'excel']"/>
  </r>
  <r>
    <s v="Data Engineer"/>
    <s v="Azure Data Engineer"/>
    <s v="Dallas, TX"/>
    <s v="via Dice"/>
    <s v="Contractor"/>
    <b v="0"/>
    <x v="6"/>
    <x v="662"/>
    <b v="0"/>
    <b v="0"/>
    <s v="United States"/>
    <s v="hour"/>
    <m/>
    <n v="65"/>
    <s v="Globex IT Solutions INC"/>
    <s v="['java', 'python', 'scala', 'azure', 'aws', 'kafka', 'git']"/>
  </r>
  <r>
    <s v="Data Engineer"/>
    <s v="Data Engineer (FT)"/>
    <s v="Washington, DC"/>
    <s v="via Indeed"/>
    <s v="Full-time"/>
    <b v="0"/>
    <x v="5"/>
    <x v="663"/>
    <b v="0"/>
    <b v="0"/>
    <s v="United States"/>
    <s v="year"/>
    <n v="140000"/>
    <m/>
    <s v="BDR Solutions"/>
    <s v="['sql', 'nosql', 'python', 'perl', 'shell', 'scala', 'c']"/>
  </r>
  <r>
    <s v="Data Engineer"/>
    <s v="Junior Data Engineer"/>
    <s v="New York, NY"/>
    <s v="via ZipRecruiter"/>
    <s v="Contractor"/>
    <b v="0"/>
    <x v="5"/>
    <x v="664"/>
    <b v="0"/>
    <b v="1"/>
    <s v="United States"/>
    <s v="hour"/>
    <m/>
    <n v="55"/>
    <s v="Kforce Inc."/>
    <s v="['sql', 'python', 'aws']"/>
  </r>
  <r>
    <s v="Data Scientist"/>
    <s v="Data Scientist"/>
    <s v="Tysons, VA"/>
    <s v="via Snagajob"/>
    <s v="Full-time and Part-time"/>
    <b v="0"/>
    <x v="1"/>
    <x v="665"/>
    <b v="0"/>
    <b v="0"/>
    <s v="United States"/>
    <s v="hour"/>
    <m/>
    <n v="47.620002746582031"/>
    <s v="LMI Consulting, LLC"/>
    <s v="['python', 'sql', 'rshiny', 'plotly', 'tableau', 'qlik', 'power bi']"/>
  </r>
  <r>
    <s v="Data Engineer"/>
    <s v="Data Engineer"/>
    <s v="Anywhere"/>
    <s v="via Dice"/>
    <s v="Full-time"/>
    <b v="1"/>
    <x v="0"/>
    <x v="666"/>
    <b v="1"/>
    <b v="1"/>
    <s v="Sudan"/>
    <s v="year"/>
    <n v="130000"/>
    <m/>
    <s v="Robert Half"/>
    <s v="['sql', 'java', 'python', 'scala', 'go', 'postgresql', 'elasticsearch', 'oracle', 'aws', 'databricks', 'spark', 'gitlab']"/>
  </r>
  <r>
    <s v="Data Engineer"/>
    <s v="Data Engineer"/>
    <s v="East Moline, IL"/>
    <s v="via Indeed"/>
    <s v="Full-time"/>
    <b v="0"/>
    <x v="4"/>
    <x v="667"/>
    <b v="0"/>
    <b v="0"/>
    <s v="United States"/>
    <s v="hour"/>
    <m/>
    <n v="62"/>
    <s v="Simplelogix"/>
    <s v="['python', 'java', 'aws', 'databricks', 'spark']"/>
  </r>
  <r>
    <s v="Data Analyst"/>
    <s v="Data Analyst"/>
    <s v="Washington, DC"/>
    <s v="via Indeed"/>
    <s v="Full-time"/>
    <b v="0"/>
    <x v="2"/>
    <x v="668"/>
    <b v="0"/>
    <b v="1"/>
    <s v="United States"/>
    <s v="year"/>
    <n v="85000"/>
    <m/>
    <s v="Motivate LLC"/>
    <s v="['sql', 'python', 'pandas', 'numpy', 'tableau', 'github']"/>
  </r>
  <r>
    <s v="Data Engineer"/>
    <s v="Manager, Data Engineering"/>
    <s v="New York, NY"/>
    <s v="via Snagajob"/>
    <s v="Full-time and Part-time"/>
    <b v="0"/>
    <x v="2"/>
    <x v="669"/>
    <b v="0"/>
    <b v="1"/>
    <s v="United States"/>
    <s v="hour"/>
    <m/>
    <n v="54.420001983642578"/>
    <s v="Vibrant Emotional Health"/>
    <s v="['sql', 'python', 'r', 'snowflake', 'aws']"/>
  </r>
  <r>
    <s v="Data Engineer"/>
    <s v="Data Engineer: Azure Data Factory"/>
    <s v="San Francisco, CA"/>
    <s v="via ZipRecruiter"/>
    <s v="Contractor"/>
    <b v="0"/>
    <x v="3"/>
    <x v="670"/>
    <b v="0"/>
    <b v="0"/>
    <s v="United States"/>
    <s v="hour"/>
    <m/>
    <n v="100"/>
    <s v="NextPhase"/>
    <s v="['python', 'sql', 'sql server', 'azure', 'power bi']"/>
  </r>
  <r>
    <s v="Senior Data Engineer"/>
    <s v="Senior Data Engineer"/>
    <s v="Cupertino, CA"/>
    <s v="via LinkedIn"/>
    <s v="Full-time"/>
    <b v="0"/>
    <x v="3"/>
    <x v="671"/>
    <b v="1"/>
    <b v="0"/>
    <s v="United States"/>
    <s v="year"/>
    <n v="185000"/>
    <m/>
    <s v="TheoremOne"/>
    <s v="['sql', 'golang', 'snowflake', 'redshift', 'bigquery', 'aws', 'spark', 'hadoop', 'airflow', 'kafka']"/>
  </r>
  <r>
    <s v="Data Scientist"/>
    <s v="Specialist Data"/>
    <s v="Fresno, CA"/>
    <s v="via ZipRecruiter"/>
    <m/>
    <b v="0"/>
    <x v="5"/>
    <x v="672"/>
    <b v="0"/>
    <b v="0"/>
    <s v="United States"/>
    <s v="hour"/>
    <m/>
    <n v="19.5"/>
    <s v="Robert Half"/>
    <m/>
  </r>
  <r>
    <s v="Data Scientist"/>
    <s v="Data Scientist - Python, Data Modeling, PhD / Master's"/>
    <s v="Los Angeles, CA"/>
    <s v="via Indeed"/>
    <s v="Full-time"/>
    <b v="0"/>
    <x v="5"/>
    <x v="673"/>
    <b v="0"/>
    <b v="1"/>
    <s v="United States"/>
    <s v="year"/>
    <n v="115000"/>
    <m/>
    <s v="CyberCoders"/>
    <s v="['python', 'sql', 'aws', 'hadoop', 'spark', 'tableau']"/>
  </r>
  <r>
    <s v="Data Scientist"/>
    <s v="Data Scientist Job at Belgium"/>
    <s v="Anywhere"/>
    <s v="via Elite Job"/>
    <s v="Full-time and Part-time"/>
    <b v="1"/>
    <x v="30"/>
    <x v="674"/>
    <b v="0"/>
    <b v="0"/>
    <s v="Belgium"/>
    <s v="hour"/>
    <m/>
    <n v="25"/>
    <s v="The Elite Job"/>
    <s v="['python', 'r', 'aws', 'azure', 'gcp', 'pandas', 'numpy', 'scikit-learn', 'tensorflow', 'matplotlib', 'hadoop', 'spark', 'tableau']"/>
  </r>
  <r>
    <s v="Data Engineer"/>
    <s v="Data Engineer"/>
    <s v="Anywhere"/>
    <s v="via LinkedIn"/>
    <s v="Full-time"/>
    <b v="1"/>
    <x v="6"/>
    <x v="675"/>
    <b v="1"/>
    <b v="0"/>
    <s v="United States"/>
    <s v="year"/>
    <n v="120000"/>
    <m/>
    <s v="Daash Intelligence"/>
    <s v="['python', 'sql', 'aws', 'pyspark', 'flow', 'github', 'terraform']"/>
  </r>
  <r>
    <s v="Data Engineer"/>
    <s v="Data Engineer"/>
    <s v="United States"/>
    <s v="via LinkedIn"/>
    <s v="Full-time"/>
    <b v="0"/>
    <x v="6"/>
    <x v="676"/>
    <b v="0"/>
    <b v="1"/>
    <s v="United States"/>
    <s v="year"/>
    <n v="125000"/>
    <m/>
    <s v="LTI - Larsen &amp; Toubro Infotech"/>
    <s v="['python', 'aws', 'snowflake', 'redshift', 'spark', 'airflow', 'kafka']"/>
  </r>
  <r>
    <s v="Senior Data Engineer"/>
    <s v="Senior Data Engineer, Product Data - Full-time / Part-time"/>
    <s v="San Francisco, CA"/>
    <s v="via Snagajob"/>
    <s v="Full-time and Part-time"/>
    <b v="0"/>
    <x v="1"/>
    <x v="677"/>
    <b v="0"/>
    <b v="1"/>
    <s v="United States"/>
    <s v="hour"/>
    <m/>
    <n v="62.560001373291023"/>
    <s v="Sonos Inc"/>
    <s v="['python', 'java', 'scala', 'elasticsearch', 'aws', 'snowflake', 'airflow', 'kafka', 'docker', 'kubernetes']"/>
  </r>
  <r>
    <s v="Data Engineer"/>
    <s v="Data Engineer"/>
    <s v="Mebane, NC"/>
    <s v="via Dice"/>
    <s v="Full-time"/>
    <b v="0"/>
    <x v="4"/>
    <x v="678"/>
    <b v="1"/>
    <b v="0"/>
    <s v="United States"/>
    <s v="year"/>
    <n v="70000"/>
    <m/>
    <s v="Acadia Technologies, Inc."/>
    <m/>
  </r>
  <r>
    <s v="Senior Data Analyst"/>
    <s v="Senior Data Analyst"/>
    <s v="New York, NY"/>
    <s v="via LinkedIn"/>
    <s v="Full-time"/>
    <b v="0"/>
    <x v="2"/>
    <x v="679"/>
    <b v="0"/>
    <b v="1"/>
    <s v="United States"/>
    <s v="year"/>
    <n v="170000"/>
    <m/>
    <s v="Harnham"/>
    <s v="['sql', 'python', 'r', 'tableau', 'power bi', 'looker']"/>
  </r>
  <r>
    <s v="Machine Learning Engineer"/>
    <s v="Senior Machine Learning Engineer / Python Developer"/>
    <s v="Lviv, Lviv Oblast, Ukraine"/>
    <s v="via Ai-Jobs.net"/>
    <s v="Full-time"/>
    <b v="0"/>
    <x v="32"/>
    <x v="680"/>
    <b v="0"/>
    <b v="0"/>
    <s v="Ukraine"/>
    <s v="year"/>
    <n v="104668"/>
    <m/>
    <s v="LoopMe"/>
    <s v="['python', 'r', 'elasticsearch', 'airflow', 'spark', 'kafka']"/>
  </r>
  <r>
    <s v="Data Engineer"/>
    <s v="Data Engineer - New York, NYC(Hybrid Weekly 2Days To office ..."/>
    <s v="New York, NY"/>
    <s v="via Dice"/>
    <s v="Contractor"/>
    <b v="0"/>
    <x v="6"/>
    <x v="681"/>
    <b v="1"/>
    <b v="0"/>
    <s v="United States"/>
    <s v="hour"/>
    <m/>
    <n v="80"/>
    <s v="Khayainfotech"/>
    <s v="['python', 'sql', 'spark', 'pyspark']"/>
  </r>
  <r>
    <s v="Data Scientist"/>
    <s v="Principal, Data Scientist (work from home)"/>
    <s v="Raleigh, NC"/>
    <s v="via Raleigh, NC - Geebo"/>
    <s v="Full-time"/>
    <b v="0"/>
    <x v="6"/>
    <x v="682"/>
    <b v="0"/>
    <b v="0"/>
    <s v="United States"/>
    <s v="hour"/>
    <m/>
    <n v="24"/>
    <s v="American Red Cross"/>
    <s v="['python', 'sql', 'aws']"/>
  </r>
  <r>
    <s v="Data Engineer"/>
    <s v="Cloud Data Engineer"/>
    <s v="Broomfield, CO"/>
    <s v="via LinkedIn"/>
    <s v="Full-time"/>
    <b v="0"/>
    <x v="0"/>
    <x v="683"/>
    <b v="0"/>
    <b v="1"/>
    <s v="Sudan"/>
    <s v="year"/>
    <n v="125000"/>
    <m/>
    <s v="Noodles &amp; Company"/>
    <s v="['python', 'sql', 'bigquery', 'gcp', 'power bi', 'git']"/>
  </r>
  <r>
    <s v="Data Engineer"/>
    <s v="Data Engineer, Power BI"/>
    <s v="Anywhere"/>
    <s v="via ZipRecruiter"/>
    <s v="Full-time"/>
    <b v="1"/>
    <x v="4"/>
    <x v="684"/>
    <b v="0"/>
    <b v="0"/>
    <s v="United States"/>
    <s v="year"/>
    <n v="116000"/>
    <m/>
    <s v="Leading Edge"/>
    <s v="['sql', 'sql server', 'azure', 'power bi', 'word', 'excel', 'outlook', 'powerpoint']"/>
  </r>
  <r>
    <s v="Data Scientist"/>
    <s v="Data Scientist - Agronomie (H/F) - CDI"/>
    <s v="Saint-Sauveur, France"/>
    <s v="via Ai-Jobs.net"/>
    <s v="Full-time"/>
    <b v="0"/>
    <x v="7"/>
    <x v="685"/>
    <b v="0"/>
    <b v="0"/>
    <s v="France"/>
    <s v="year"/>
    <n v="157500"/>
    <m/>
    <s v="Syngenta Group"/>
    <s v="['python', 'r', 'sql', 'java', 'c++', 'matplotlib', 'tableau']"/>
  </r>
  <r>
    <s v="Senior Data Engineer"/>
    <s v="Senior Data Engineer- Virtual Dining Concepts- Idaho - Full-time ..."/>
    <s v="Orlando, FL"/>
    <s v="via Snagajob"/>
    <s v="Full-time and Part-time"/>
    <b v="0"/>
    <x v="1"/>
    <x v="686"/>
    <b v="1"/>
    <b v="0"/>
    <s v="United States"/>
    <s v="hour"/>
    <m/>
    <n v="51"/>
    <s v="Earl Enterprises"/>
    <m/>
  </r>
  <r>
    <s v="Data Engineer"/>
    <s v="Data Engineer Spark/Scala - H/F"/>
    <s v="Rennes, France"/>
    <s v="via Ai-Jobs.net"/>
    <s v="Full-time"/>
    <b v="0"/>
    <x v="7"/>
    <x v="687"/>
    <b v="0"/>
    <b v="0"/>
    <s v="France"/>
    <s v="year"/>
    <n v="97444"/>
    <m/>
    <s v="Talan"/>
    <s v="['java', 'scala', 'python', 'sql', 'nosql', 'mongodb', 'mongodb', 'cassandra', 'aws', 'azure', 'gcp', 'spark', 'hadoop', 'ansible', 'git', 'jenkins']"/>
  </r>
  <r>
    <s v="Senior Data Engineer"/>
    <s v="Full-Stack Developer and Data Engineer, Senior"/>
    <s v="Lexington, MA"/>
    <s v="via Ladders"/>
    <s v="Full-time"/>
    <b v="0"/>
    <x v="1"/>
    <x v="688"/>
    <b v="0"/>
    <b v="1"/>
    <s v="United States"/>
    <s v="year"/>
    <n v="115000"/>
    <m/>
    <s v="Booz Allen Hamilton"/>
    <s v="['sql', 'java', 'javascript', 'mysql', 'postgresql', 'neo4j', 'aws', 'spring', 'react', 'kubernetes']"/>
  </r>
  <r>
    <s v="Data Scientist"/>
    <s v="Remote Data Scientist/Analyst (Entry/Junior Level)"/>
    <s v="Charleston, SC"/>
    <s v="via Snagajob"/>
    <s v="Full-time and Part-time"/>
    <b v="0"/>
    <x v="1"/>
    <x v="689"/>
    <b v="0"/>
    <b v="0"/>
    <s v="United States"/>
    <s v="hour"/>
    <m/>
    <n v="36.569999694824219"/>
    <s v="SynergisticIT"/>
    <s v="['python', 'scala', 'django']"/>
  </r>
  <r>
    <s v="Data Scientist"/>
    <s v="Data Scientist"/>
    <s v="Springfield, VA"/>
    <s v="via Snagajob"/>
    <s v="Full-time"/>
    <b v="0"/>
    <x v="1"/>
    <x v="690"/>
    <b v="0"/>
    <b v="1"/>
    <s v="United States"/>
    <s v="hour"/>
    <m/>
    <n v="47.620002746582031"/>
    <s v="General Dynamics Information Technology"/>
    <s v="['c', 'c++', 'python', 'julia', 'r', 'aws', 'gcp', 'tensorflow', 'pytorch', 'linux', 'tableau']"/>
  </r>
  <r>
    <s v="Data Analyst"/>
    <s v="Data Analyst (SQL, Power BI, and Blueshift) for Temporary Position..."/>
    <s v="Anywhere"/>
    <s v="via Get.It"/>
    <s v="Full-time"/>
    <b v="1"/>
    <x v="5"/>
    <x v="691"/>
    <b v="0"/>
    <b v="1"/>
    <s v="United States"/>
    <s v="hour"/>
    <m/>
    <n v="45"/>
    <s v="Get It Recruit - Information Technology"/>
    <s v="['sql', 'r', 'python', 'postgresql', 'excel', 'power bi']"/>
  </r>
  <r>
    <s v="Data Engineer"/>
    <s v="Data Engineer"/>
    <s v="Raleigh, NC"/>
    <s v="via Indeed"/>
    <s v="Contractor"/>
    <b v="0"/>
    <x v="1"/>
    <x v="692"/>
    <b v="0"/>
    <b v="1"/>
    <s v="United States"/>
    <s v="year"/>
    <n v="122500"/>
    <m/>
    <s v="Ascendion"/>
    <s v="['python', 'snowflake', 'aws', 'airflow']"/>
  </r>
  <r>
    <s v="Business Analyst"/>
    <s v="ASAALT - STRI Business Analyst (Orlando, FL)"/>
    <s v="Orlando, FL"/>
    <s v="via ZipRecruiter"/>
    <s v="Full-time"/>
    <b v="0"/>
    <x v="6"/>
    <x v="693"/>
    <b v="0"/>
    <b v="1"/>
    <s v="United States"/>
    <s v="year"/>
    <n v="100000"/>
    <m/>
    <s v="Integrated Data Services Inc."/>
    <m/>
  </r>
  <r>
    <s v="Data Scientist"/>
    <s v="Engineering Data Scientist, Ad Ranking"/>
    <s v="New York, NY"/>
    <s v="via Ladders"/>
    <s v="Full-time"/>
    <b v="0"/>
    <x v="2"/>
    <x v="694"/>
    <b v="0"/>
    <b v="1"/>
    <s v="United States"/>
    <s v="year"/>
    <n v="350000"/>
    <m/>
    <s v="Snap Inc"/>
    <s v="['sql', 'python', 'r', 'express']"/>
  </r>
  <r>
    <s v="Data Scientist"/>
    <s v="Lead Data Scientist - Retail Strategic Health Analytics"/>
    <s v="Providence, RI"/>
    <s v="via LinkedIn"/>
    <s v="Full-time"/>
    <b v="0"/>
    <x v="2"/>
    <x v="695"/>
    <b v="0"/>
    <b v="1"/>
    <s v="United States"/>
    <s v="year"/>
    <n v="172000"/>
    <m/>
    <s v="CVS Health"/>
    <s v="['r', 'python', 'sql']"/>
  </r>
  <r>
    <s v="Data Analyst"/>
    <s v="[Entry level Remote jobs] Walgreens Data Entry Jobs"/>
    <s v="Anywhere"/>
    <s v="via The Elite Job"/>
    <s v="Full-time and Part-time"/>
    <b v="1"/>
    <x v="0"/>
    <x v="696"/>
    <b v="0"/>
    <b v="1"/>
    <s v="Sudan"/>
    <s v="hour"/>
    <m/>
    <n v="25"/>
    <s v="The Elite Job"/>
    <s v="['python', 'sql', 'snowflake', 'pyspark', 'matplotlib', 'tensorflow', 'pytorch', 'github']"/>
  </r>
  <r>
    <s v="Senior Data Analyst"/>
    <s v="Senior Data Analyst"/>
    <s v="Anywhere"/>
    <s v="via Wellfound"/>
    <s v="Full-time"/>
    <b v="1"/>
    <x v="2"/>
    <x v="697"/>
    <b v="1"/>
    <b v="1"/>
    <s v="United States"/>
    <s v="year"/>
    <n v="157500"/>
    <m/>
    <s v="Grow Therapy"/>
    <s v="['sql', 'python', 'looker']"/>
  </r>
  <r>
    <s v="Data Analyst"/>
    <s v="Data Warehouse Analyst"/>
    <s v="Grand Prairie, TX"/>
    <s v="via Ladders"/>
    <s v="Full-time"/>
    <b v="0"/>
    <x v="4"/>
    <x v="698"/>
    <b v="0"/>
    <b v="1"/>
    <s v="United States"/>
    <s v="year"/>
    <n v="87472"/>
    <m/>
    <s v="Elevance Health"/>
    <s v="['sql', 'sas', 'sas']"/>
  </r>
  <r>
    <s v="Data Engineer"/>
    <s v="Data Engineer, Senior"/>
    <s v="Linthicum Heights, MD"/>
    <s v="via Snagajob"/>
    <s v="Full-time and Part-time"/>
    <b v="0"/>
    <x v="3"/>
    <x v="699"/>
    <b v="0"/>
    <b v="1"/>
    <s v="United States"/>
    <s v="hour"/>
    <m/>
    <n v="56.740001678466797"/>
    <s v="Booz Allen Hamilton"/>
    <s v="['python', 'sql', 'scala', 'java', 'shell', 'nosql', 'mongodb', 'mongodb', 'cassandra', 'mysql', 'aws', 'azure', 'databricks', 'redshift', 'snowflake', 'spark', 'hadoop', 'kafka', 'unix', 'linux']"/>
  </r>
  <r>
    <s v="Senior Data Engineer"/>
    <s v="Senior Data Engineer"/>
    <s v="Austin, TX"/>
    <s v="via Ladders"/>
    <s v="Full-time"/>
    <b v="0"/>
    <x v="4"/>
    <x v="700"/>
    <b v="0"/>
    <b v="0"/>
    <s v="United States"/>
    <s v="year"/>
    <n v="150000"/>
    <m/>
    <s v="Charles Schwab"/>
    <s v="['python', 'java', 'nosql', 'mongodb', 'mongodb', 'dynamodb', 'kafka', 'spark', 'flow', 'jenkins', 'docker', 'kubernetes']"/>
  </r>
  <r>
    <s v="Senior Data Scientist"/>
    <s v="Senior Data Scientists"/>
    <s v="Anywhere"/>
    <s v="via Indeed"/>
    <s v="Full-time"/>
    <b v="1"/>
    <x v="5"/>
    <x v="701"/>
    <b v="0"/>
    <b v="0"/>
    <s v="United States"/>
    <s v="year"/>
    <n v="210123"/>
    <m/>
    <s v="Atlassian"/>
    <s v="['sql', 'python', 'tableau']"/>
  </r>
  <r>
    <s v="Machine Learning Engineer"/>
    <s v="Senior AI Research Scientist"/>
    <s v="Lisbon, Portugal"/>
    <s v="via Ai-Jobs.net"/>
    <s v="Full-time"/>
    <b v="0"/>
    <x v="23"/>
    <x v="702"/>
    <b v="0"/>
    <b v="0"/>
    <s v="Portugal"/>
    <s v="year"/>
    <n v="94342.5"/>
    <m/>
    <s v="Unbabel"/>
    <s v="['python', 'c++', 'pytorch', 'tensorflow']"/>
  </r>
  <r>
    <s v="Data Analyst"/>
    <s v="Junior software programmer/Data Analyst/Data Scientists/ML--Remote..."/>
    <s v="Newark, NJ"/>
    <s v="via Snagajob"/>
    <s v="Full-time"/>
    <b v="0"/>
    <x v="2"/>
    <x v="703"/>
    <b v="0"/>
    <b v="0"/>
    <s v="United States"/>
    <s v="hour"/>
    <m/>
    <n v="49.895000457763672"/>
    <s v="SynergisticIT"/>
    <s v="['java', 'javascript', 'c++', 'sas', 'sas', 'python', 'oracle', 'spring', 'tableau', 'docker', 'jenkins']"/>
  </r>
  <r>
    <s v="Data Engineer"/>
    <s v="Data Engineer Jobs"/>
    <s v="Fort Belvoir, VA"/>
    <s v="via Clearance Jobs"/>
    <s v="Full-time"/>
    <b v="0"/>
    <x v="5"/>
    <x v="704"/>
    <b v="0"/>
    <b v="0"/>
    <s v="United States"/>
    <s v="year"/>
    <n v="137500"/>
    <m/>
    <s v="SourceFly"/>
    <s v="['sql', 'mongo', 'python', 'sap']"/>
  </r>
  <r>
    <s v="Data Engineer"/>
    <s v="Data Engineer V - Full-time / Part-time"/>
    <s v="Bethesda, MD"/>
    <s v="via Snagajob"/>
    <s v="Full-time and Part-time"/>
    <b v="0"/>
    <x v="2"/>
    <x v="705"/>
    <b v="0"/>
    <b v="1"/>
    <s v="United States"/>
    <s v="hour"/>
    <m/>
    <n v="61.159996032714837"/>
    <s v="Cystic Fibrosis Foundation"/>
    <s v="['sql', 'python', 'java', 'nosql', 'sql server', 'aws', 'azure']"/>
  </r>
  <r>
    <s v="Data Engineer"/>
    <s v="Data Engineer - Now Hiring"/>
    <s v="Camp Lejeune, NC"/>
    <s v="via Snagajob"/>
    <s v="Full-time and Part-time"/>
    <b v="0"/>
    <x v="4"/>
    <x v="706"/>
    <b v="0"/>
    <b v="1"/>
    <s v="United States"/>
    <s v="hour"/>
    <m/>
    <n v="47.635002136230469"/>
    <s v="Booz Allen Hamilton"/>
    <s v="['python', 'sql', 'scala', 'java', 'shell', 'nosql', 'mongodb', 'mongodb', 'cassandra', 'mysql', 'aws', 'azure', 'databricks', 'redshift', 'snowflake', 'spark', 'hadoop', 'kafka', 'unix', 'linux']"/>
  </r>
  <r>
    <s v="Data Engineer"/>
    <s v="Data Engineer I"/>
    <s v="Dayton, OH"/>
    <s v="via Ladders"/>
    <s v="Full-time"/>
    <b v="0"/>
    <x v="5"/>
    <x v="707"/>
    <b v="0"/>
    <b v="0"/>
    <s v="United States"/>
    <s v="year"/>
    <n v="90000"/>
    <m/>
    <s v="LexisNexis Group"/>
    <s v="['excel']"/>
  </r>
  <r>
    <s v="Data Analyst"/>
    <s v="Data Analyst"/>
    <s v="Singapore"/>
    <s v="via Ai-Jobs.net"/>
    <s v="Full-time"/>
    <b v="0"/>
    <x v="33"/>
    <x v="708"/>
    <b v="1"/>
    <b v="0"/>
    <s v="Singapore"/>
    <s v="year"/>
    <n v="57500"/>
    <m/>
    <s v="Ubisoft"/>
    <s v="['sql', 'hadoop', 'express']"/>
  </r>
  <r>
    <s v="Data Engineer"/>
    <s v="R&amp;D Data Engineer, Supira Medical"/>
    <s v="Campbell, CA"/>
    <s v="via LinkedIn"/>
    <s v="Full-time"/>
    <b v="0"/>
    <x v="5"/>
    <x v="709"/>
    <b v="0"/>
    <b v="0"/>
    <s v="United States"/>
    <s v="year"/>
    <n v="135000"/>
    <m/>
    <s v="Supira Medical"/>
    <s v="['python', 'sql', 'pandas', 'numpy', 'scikit-learn', 'matplotlib', 'seaborn', 'flow']"/>
  </r>
  <r>
    <s v="Senior Data Scientist"/>
    <s v="Senior Data Scientist (hybrid on-site)"/>
    <s v="Sunnyvale, CA"/>
    <s v="via LinkedIn"/>
    <s v="Full-time"/>
    <b v="0"/>
    <x v="5"/>
    <x v="710"/>
    <b v="0"/>
    <b v="0"/>
    <s v="United States"/>
    <s v="year"/>
    <n v="240000"/>
    <m/>
    <s v="Jobot"/>
    <s v="['python', 'sql', 'spark']"/>
  </r>
  <r>
    <s v="Data Engineer"/>
    <s v="Lead Data Engineer"/>
    <s v="Dover, DE"/>
    <s v="via My ArkLaMiss Jobs"/>
    <s v="Full-time"/>
    <b v="0"/>
    <x v="5"/>
    <x v="711"/>
    <b v="0"/>
    <b v="1"/>
    <s v="United States"/>
    <s v="year"/>
    <n v="208114"/>
    <m/>
    <s v="Capital One"/>
    <s v="['java', 'scala', 'python', 'nosql', 'sql', 'mongo', 'shell', 'mysql', 'cassandra', 'redshift', 'snowflake', 'aws', 'azure', 'hadoop', 'kafka', 'spark']"/>
  </r>
  <r>
    <s v="Data Engineer"/>
    <s v="Experienced Data Engineer(Small, fun, collaborative team)🤓..."/>
    <s v="Anywhere"/>
    <s v="via LinkedIn"/>
    <s v="Full-time"/>
    <b v="1"/>
    <x v="3"/>
    <x v="712"/>
    <b v="0"/>
    <b v="1"/>
    <s v="United States"/>
    <s v="year"/>
    <n v="97500"/>
    <m/>
    <s v="Validate Health"/>
    <s v="['sql', 'python', 'r', 'sas', 'sas', 'shell', 'go', 'postgresql', 'databricks', 'aws', 'redshift', 'spark', 'airflow', 'linux', 'ssis', 'git', 'github', 'docker']"/>
  </r>
  <r>
    <s v="Data Engineer"/>
    <s v="Analytics Engineer - Data Engineer"/>
    <s v="United Kingdom"/>
    <s v="via Ai-Jobs.net"/>
    <s v="Full-time"/>
    <b v="0"/>
    <x v="24"/>
    <x v="713"/>
    <b v="1"/>
    <b v="0"/>
    <s v="United Kingdom"/>
    <s v="year"/>
    <n v="165000"/>
    <m/>
    <s v="Deliveroo"/>
    <s v="['sql', 'python', 'snowflake', 'bigquery', 'redshift', 'looker']"/>
  </r>
  <r>
    <s v="Data Analyst"/>
    <s v="Transportation Data Analyst"/>
    <s v="Long Beach, CA"/>
    <s v="via Indeed"/>
    <s v="Full-time"/>
    <b v="0"/>
    <x v="5"/>
    <x v="714"/>
    <b v="0"/>
    <b v="1"/>
    <s v="United States"/>
    <s v="year"/>
    <n v="102500"/>
    <m/>
    <s v="Alameda Corridor Transportation Authority"/>
    <s v="['c', 'sql', 'python', 'r', 'spreadsheet', 'excel', 'word']"/>
  </r>
  <r>
    <s v="Data Engineer"/>
    <s v="Lead Business Intelligence / Data Engineer:"/>
    <s v="Brentwood, TN"/>
    <s v="via LinkedIn"/>
    <s v="Full-time"/>
    <b v="0"/>
    <x v="3"/>
    <x v="715"/>
    <b v="0"/>
    <b v="0"/>
    <s v="United States"/>
    <s v="year"/>
    <n v="127500"/>
    <m/>
    <s v="Robert Half"/>
    <s v="['python', 'r', 't-sql', 'sql', 'go', 'oracle', 'jupyter', 'jquery', 'sharepoint', 'jenkins', 'docker', 'confluence']"/>
  </r>
  <r>
    <s v="Data Scientist"/>
    <s v="Principal Clinical Data Scientist Lead"/>
    <s v="Mt Pleasant Township, PA"/>
    <s v="via Ladders"/>
    <s v="Full-time"/>
    <b v="0"/>
    <x v="2"/>
    <x v="716"/>
    <b v="0"/>
    <b v="0"/>
    <s v="United States"/>
    <s v="year"/>
    <n v="90000"/>
    <m/>
    <s v="ICON plc"/>
    <s v="['python', 'r', 'azure', 'tableau', 'power bi']"/>
  </r>
  <r>
    <s v="Data Engineer"/>
    <s v="Data Engineer"/>
    <s v="Singapore"/>
    <s v="via Ai-Jobs.net"/>
    <s v="Full-time"/>
    <b v="0"/>
    <x v="33"/>
    <x v="717"/>
    <b v="0"/>
    <b v="0"/>
    <s v="Singapore"/>
    <s v="year"/>
    <n v="147500"/>
    <m/>
    <s v="Unison Consulting Pte Ltd"/>
    <s v="['python', 'sql', 'nosql', 'aws', 'azure', 'spark', 'hadoop', 'flow']"/>
  </r>
  <r>
    <s v="Data Engineer"/>
    <s v="Data Engineer"/>
    <m/>
    <s v="via LinkedIn"/>
    <s v="Full-time"/>
    <b v="0"/>
    <x v="6"/>
    <x v="718"/>
    <b v="0"/>
    <b v="0"/>
    <s v="United States"/>
    <s v="year"/>
    <n v="375000"/>
    <m/>
    <s v="Algo Capital Group"/>
    <s v="['python', 'sql', 'mongodb', 'mongodb', 'kafka', 'linux', 'docker', 'kubernetes']"/>
  </r>
  <r>
    <s v="Data Engineer"/>
    <s v="Data Engineer"/>
    <s v="Holmdel, NJ"/>
    <s v="via LinkedIn"/>
    <s v="Contractor"/>
    <b v="0"/>
    <x v="5"/>
    <x v="719"/>
    <b v="0"/>
    <b v="0"/>
    <s v="United States"/>
    <s v="hour"/>
    <m/>
    <n v="80"/>
    <s v="PRI Technology"/>
    <s v="['python', 'java', 'sql', 'bash', 'aws', 'redshift', 'databricks', 'pyspark', 'spring', 'zoom']"/>
  </r>
  <r>
    <s v="Data Engineer"/>
    <s v="Data Engineering Manager, Data as a Service Center of Excellence..."/>
    <s v="Andover, MN"/>
    <s v="via Snagajob"/>
    <s v="Full-time"/>
    <b v="0"/>
    <x v="1"/>
    <x v="720"/>
    <b v="0"/>
    <b v="1"/>
    <s v="United States"/>
    <s v="hour"/>
    <m/>
    <n v="50.965000152587891"/>
    <s v="Securian Financial Group"/>
    <s v="['aws']"/>
  </r>
  <r>
    <s v="Data Scientist"/>
    <s v="Data Scientist- AI &amp; Machine Learning"/>
    <s v="Cleveland, OH"/>
    <s v="via Ladders"/>
    <s v="Full-time"/>
    <b v="0"/>
    <x v="2"/>
    <x v="721"/>
    <b v="0"/>
    <b v="1"/>
    <s v="United States"/>
    <s v="year"/>
    <n v="115000"/>
    <m/>
    <s v="CGI Inc."/>
    <s v="['sql', 'nosql', 'java', 'python', 'c', 'kubernetes']"/>
  </r>
  <r>
    <s v="Data Analyst"/>
    <s v="Data Analyst 2 - Nordstrom Media Network"/>
    <s v="Chicago, IL"/>
    <s v="via Indeed"/>
    <s v="Full-time"/>
    <b v="0"/>
    <x v="3"/>
    <x v="722"/>
    <b v="1"/>
    <b v="1"/>
    <s v="United States"/>
    <s v="year"/>
    <n v="101250"/>
    <m/>
    <s v="Nordstrom Inc"/>
    <s v="['sql', 'tableau']"/>
  </r>
  <r>
    <s v="Data Analyst"/>
    <s v="Business Data Analyst"/>
    <s v="Charlotte, NC"/>
    <s v="via LinkedIn"/>
    <s v="Contractor"/>
    <b v="0"/>
    <x v="1"/>
    <x v="723"/>
    <b v="1"/>
    <b v="1"/>
    <s v="United States"/>
    <s v="hour"/>
    <m/>
    <n v="46.5"/>
    <s v="WellsFargo.com"/>
    <s v="['sql']"/>
  </r>
  <r>
    <s v="Data Analyst"/>
    <s v="Data and Reporting Analyst"/>
    <s v="Los Angeles, CA"/>
    <s v="via Indeed"/>
    <s v="Full-time"/>
    <b v="0"/>
    <x v="5"/>
    <x v="724"/>
    <b v="1"/>
    <b v="1"/>
    <s v="United States"/>
    <s v="year"/>
    <n v="51000"/>
    <m/>
    <s v="Coalition for Responsible Community Development"/>
    <s v="['excel', 'tableau', 'word', 'powerpoint', 'outlook', 'sharepoint']"/>
  </r>
  <r>
    <s v="Data Analyst"/>
    <s v="Senior Threat Intelligence &amp; Data analyst"/>
    <s v="Tel Aviv-Yafo, Israel"/>
    <s v="via Ai-Jobs.net"/>
    <s v="Full-time"/>
    <b v="0"/>
    <x v="28"/>
    <x v="725"/>
    <b v="0"/>
    <b v="0"/>
    <s v="Israel"/>
    <s v="year"/>
    <n v="111175"/>
    <m/>
    <s v="Armis Security"/>
    <s v="['python']"/>
  </r>
  <r>
    <s v="Data Analyst"/>
    <s v="Employee Listening Data Analyst and Program Manager, Vice President"/>
    <s v="Jersey City, NJ"/>
    <s v="via Ladders"/>
    <s v="Full-time"/>
    <b v="0"/>
    <x v="2"/>
    <x v="726"/>
    <b v="0"/>
    <b v="1"/>
    <s v="United States"/>
    <s v="year"/>
    <n v="125000"/>
    <m/>
    <s v="JP Morgan Chase &amp; Co."/>
    <s v="['excel']"/>
  </r>
  <r>
    <s v="Data Analyst"/>
    <s v="Production Support Data Analyst(R1282)"/>
    <s v="Conshohocken, PA"/>
    <s v="via Indeed"/>
    <s v="Full-time"/>
    <b v="0"/>
    <x v="2"/>
    <x v="727"/>
    <b v="0"/>
    <b v="1"/>
    <s v="United States"/>
    <s v="year"/>
    <n v="122500"/>
    <m/>
    <s v="Sompo International"/>
    <s v="['sql', 'sql server', 'db2', 'sap']"/>
  </r>
  <r>
    <s v="Data Engineer"/>
    <s v="Data Entry Operator | Data Quality Specialist"/>
    <s v="Anywhere"/>
    <s v="via Elite Job"/>
    <s v="Full-time and Part-time"/>
    <b v="1"/>
    <x v="34"/>
    <x v="728"/>
    <b v="1"/>
    <b v="0"/>
    <s v="Algeria"/>
    <s v="hour"/>
    <m/>
    <n v="25"/>
    <s v="The Elite Job"/>
    <m/>
  </r>
  <r>
    <s v="Senior Data Engineer"/>
    <s v="Data Engineer Senior"/>
    <s v="Conyers, GA"/>
    <s v="via Ladders"/>
    <s v="Full-time"/>
    <b v="0"/>
    <x v="2"/>
    <x v="729"/>
    <b v="0"/>
    <b v="0"/>
    <s v="United States"/>
    <s v="year"/>
    <n v="90000"/>
    <m/>
    <s v="Acuity Brands, Inc"/>
    <s v="['sql', 't-sql', 'c#', 'python', 'scala', 'db2', 'azure', 'oracle', 'power bi', 'tableau', 'qlik', 'sap', 'cognos', 'ssis', 'git']"/>
  </r>
  <r>
    <s v="Data Scientist"/>
    <s v="Staff Data Scientist"/>
    <s v="Mountain View, CA"/>
    <s v="via IT JobServe"/>
    <s v="Full-time"/>
    <b v="0"/>
    <x v="5"/>
    <x v="730"/>
    <b v="0"/>
    <b v="1"/>
    <s v="United States"/>
    <s v="year"/>
    <n v="202500"/>
    <m/>
    <s v="CyberCoders"/>
    <s v="['python', 'java', 'scala', 'sql', 'aws', 'hadoop', 'spark', 'kafka', 'word']"/>
  </r>
  <r>
    <s v="Data Analyst"/>
    <s v="Data Analyst"/>
    <s v="Riverview, FL"/>
    <s v="via LinkedIn"/>
    <s v="Contractor"/>
    <b v="0"/>
    <x v="1"/>
    <x v="731"/>
    <b v="1"/>
    <b v="0"/>
    <s v="United States"/>
    <s v="hour"/>
    <m/>
    <n v="39.385002136230469"/>
    <s v="TALENT Software Services"/>
    <s v="['sql', 'java', 'shell', 'oracle', 'unix', 'excel', 'git', 'github', 'jira']"/>
  </r>
  <r>
    <s v="Data Analyst"/>
    <s v="Data Analyst (Dallas, TX)"/>
    <s v="Richardson, TX"/>
    <s v="via Built In"/>
    <s v="Full-time"/>
    <b v="0"/>
    <x v="4"/>
    <x v="732"/>
    <b v="1"/>
    <b v="1"/>
    <s v="United States"/>
    <s v="year"/>
    <n v="60000"/>
    <m/>
    <s v="Dynatron Software"/>
    <s v="['excel']"/>
  </r>
  <r>
    <s v="Data Engineer"/>
    <s v="Data Engineer (GCP)"/>
    <s v="Anywhere"/>
    <s v="via LinkedIn"/>
    <s v="Contractor"/>
    <b v="1"/>
    <x v="5"/>
    <x v="733"/>
    <b v="0"/>
    <b v="0"/>
    <s v="United States"/>
    <s v="hour"/>
    <m/>
    <n v="72.5"/>
    <s v="Stefanini North America and APAC"/>
    <s v="['sql', 'python', 'shell', 'gcp', 'bigquery', 'airflow', 'terraform']"/>
  </r>
  <r>
    <s v="Data Engineer"/>
    <s v="Data Engineer"/>
    <s v="San Jose, CA"/>
    <s v="via Ladders"/>
    <s v="Full-time"/>
    <b v="0"/>
    <x v="5"/>
    <x v="734"/>
    <b v="0"/>
    <b v="1"/>
    <s v="United States"/>
    <s v="year"/>
    <n v="90000"/>
    <m/>
    <s v="Balbix"/>
    <s v="['python', 'java', 'scala', 'sql', 'nosql', 'mongodb', 'mongodb', 'cassandra', 'redis', 'elasticsearch']"/>
  </r>
  <r>
    <s v="Senior Data Engineer"/>
    <s v="Senior Manager of Data Engineering"/>
    <s v="Anywhere"/>
    <s v="via Get.It"/>
    <s v="Full-time"/>
    <b v="1"/>
    <x v="1"/>
    <x v="735"/>
    <b v="0"/>
    <b v="1"/>
    <s v="United States"/>
    <s v="year"/>
    <n v="220000"/>
    <m/>
    <s v="Get It Recruit - Information Technology"/>
    <s v="['sql', 'python', 'aws', 'redshift', 'snowflake', 'airflow', 'github', 'jira', 'confluence']"/>
  </r>
  <r>
    <s v="Senior Data Engineer"/>
    <s v="Senior SAP Data Engineer"/>
    <s v="Houston, TX"/>
    <s v="via Snagajob"/>
    <s v="Full-time"/>
    <b v="0"/>
    <x v="5"/>
    <x v="736"/>
    <b v="0"/>
    <b v="1"/>
    <s v="United States"/>
    <s v="hour"/>
    <m/>
    <n v="51.379997253417969"/>
    <s v="The Friedkin Group"/>
    <s v="['sql', 'aws', 'databricks', 'sap', 'tableau', 'jira']"/>
  </r>
  <r>
    <s v="Data Engineer"/>
    <s v="Quality Engineering Manager (Data)"/>
    <s v="Waltham, MA"/>
    <s v="via ZipRecruiter"/>
    <s v="Full-time"/>
    <b v="0"/>
    <x v="0"/>
    <x v="737"/>
    <b v="0"/>
    <b v="0"/>
    <s v="Sudan"/>
    <s v="year"/>
    <n v="150000"/>
    <m/>
    <s v="National Grid (UK)"/>
    <s v="['sql', 'snowflake', 'power bi', 'ssrs']"/>
  </r>
  <r>
    <s v="Senior Data Engineer"/>
    <s v="Senior Data Engineer- Remote"/>
    <s v="Frisco, TX"/>
    <s v="via My ArkLaMiss Jobs"/>
    <s v="Full-time"/>
    <b v="0"/>
    <x v="1"/>
    <x v="738"/>
    <b v="0"/>
    <b v="1"/>
    <s v="United States"/>
    <s v="year"/>
    <n v="138200"/>
    <m/>
    <s v="The Hartford"/>
    <s v="['python', 'aws', 'hadoop', 'spark']"/>
  </r>
  <r>
    <s v="Data Analyst"/>
    <s v="Sr Data Analyst"/>
    <s v="Florham Park, NJ"/>
    <s v="via LinkedIn"/>
    <s v="Full-time"/>
    <b v="0"/>
    <x v="2"/>
    <x v="739"/>
    <b v="0"/>
    <b v="1"/>
    <s v="United States"/>
    <s v="year"/>
    <n v="127500"/>
    <m/>
    <s v="Sompo International"/>
    <s v="['sql', 'sql server', 'db2', 'sap']"/>
  </r>
  <r>
    <s v="Data Scientist"/>
    <s v="Data Scientist"/>
    <s v="Anywhere"/>
    <s v="via Indeed"/>
    <s v="Full-time"/>
    <b v="1"/>
    <x v="5"/>
    <x v="740"/>
    <b v="0"/>
    <b v="0"/>
    <s v="United States"/>
    <s v="hour"/>
    <m/>
    <n v="45"/>
    <s v="Aurora Technical Systems, LLC"/>
    <s v="['python', 'sql', 'azure']"/>
  </r>
  <r>
    <s v="Data Engineer"/>
    <s v="Data Engineer, Data Platform"/>
    <s v="Anywhere"/>
    <s v="via Levels.fyi"/>
    <s v="Full-time"/>
    <b v="1"/>
    <x v="35"/>
    <x v="741"/>
    <b v="0"/>
    <b v="1"/>
    <s v="Argentina"/>
    <s v="year"/>
    <n v="161875"/>
    <m/>
    <s v="Near"/>
    <s v="['python', 'javascript', 'sql', 'rust', 'bigquery', 'databricks', 'gcp', 'aws', 'express', 'zoom']"/>
  </r>
  <r>
    <s v="Data Engineer"/>
    <s v="Enterprise Infrastructure Software Data Engineer III - Multiple..."/>
    <s v="Laurel, MD"/>
    <s v="via ZipRecruiter"/>
    <s v="Full-time"/>
    <b v="0"/>
    <x v="5"/>
    <x v="742"/>
    <b v="0"/>
    <b v="0"/>
    <s v="United States"/>
    <s v="year"/>
    <n v="165000"/>
    <m/>
    <s v="Legion Consulting Solutions"/>
    <m/>
  </r>
  <r>
    <s v="Data Engineer"/>
    <s v="Data Engineer"/>
    <s v="Anywhere"/>
    <s v="via Indeed"/>
    <s v="Full-time"/>
    <b v="1"/>
    <x v="5"/>
    <x v="743"/>
    <b v="0"/>
    <b v="0"/>
    <s v="United States"/>
    <s v="year"/>
    <n v="130000"/>
    <m/>
    <s v="Thomas-Matthew Associates"/>
    <s v="['sql', 'nosql', 'azure', 'gcp', 'spark']"/>
  </r>
  <r>
    <s v="Senior Data Analyst"/>
    <s v="Senior Research Data Analyst (Data for Equity)"/>
    <s v="Utica, NY"/>
    <s v="via Snagajob"/>
    <s v="Full-time and Part-time"/>
    <b v="0"/>
    <x v="2"/>
    <x v="744"/>
    <b v="0"/>
    <b v="1"/>
    <s v="United States"/>
    <s v="hour"/>
    <m/>
    <n v="23.944999694824219"/>
    <s v="Boston Medical Center"/>
    <s v="['sql', 'r', 'tableau']"/>
  </r>
  <r>
    <s v="Data Engineer"/>
    <s v="Cloud Data Engineer"/>
    <s v="Washington, DC"/>
    <s v="via SaluteMyJob"/>
    <s v="Full-time and Part-time"/>
    <b v="0"/>
    <x v="0"/>
    <x v="745"/>
    <b v="0"/>
    <b v="1"/>
    <s v="Sudan"/>
    <s v="year"/>
    <n v="95700"/>
    <m/>
    <s v="Booz Allen Hamilton"/>
    <s v="['r', 'python', 'sql', 'sql server', 'postgresql', 'azure']"/>
  </r>
  <r>
    <s v="Senior Data Analyst"/>
    <s v="Sr Data Analyst (SQL &amp; Tableau)"/>
    <s v="Miami, FL"/>
    <s v="via LinkedIn"/>
    <s v="Full-time"/>
    <b v="0"/>
    <x v="6"/>
    <x v="746"/>
    <b v="0"/>
    <b v="1"/>
    <s v="United States"/>
    <s v="year"/>
    <n v="102500"/>
    <m/>
    <s v="Jobot"/>
    <s v="['sql', 'power bi', 'tableau']"/>
  </r>
  <r>
    <s v="Senior Data Scientist"/>
    <s v="Senior Data Scientist"/>
    <s v="Frisco, TX"/>
    <s v="via LinkedIn"/>
    <s v="Full-time"/>
    <b v="0"/>
    <x v="4"/>
    <x v="747"/>
    <b v="0"/>
    <b v="0"/>
    <s v="United States"/>
    <s v="year"/>
    <n v="130000"/>
    <m/>
    <s v="WorldLink US"/>
    <s v="['python', 'sql', 'aws', 'hadoop', 'spark', 'tensorflow', 'keras', 'tableau', 'docker', 'kubernetes', 'git', 'terminal']"/>
  </r>
  <r>
    <s v="Data Engineer"/>
    <s v="Data Engineer / Data Analytics - 10+ Years candidates only"/>
    <s v="Edison, NJ"/>
    <s v="via Dice"/>
    <s v="Contractor"/>
    <b v="0"/>
    <x v="3"/>
    <x v="748"/>
    <b v="1"/>
    <b v="0"/>
    <s v="United States"/>
    <s v="hour"/>
    <m/>
    <n v="55"/>
    <s v="Cinergy Technology Inc"/>
    <m/>
  </r>
  <r>
    <s v="Data Scientist"/>
    <s v="Data Science Internship"/>
    <s v="Omaha, NE"/>
    <s v="via ZipRecruiter"/>
    <s v="Internship"/>
    <b v="0"/>
    <x v="3"/>
    <x v="749"/>
    <b v="0"/>
    <b v="0"/>
    <s v="United States"/>
    <s v="hour"/>
    <m/>
    <n v="18"/>
    <s v="CATCH Intelligence"/>
    <s v="['r']"/>
  </r>
  <r>
    <s v="Senior Data Engineer"/>
    <s v="Senior Data Engineer - Full-time / Part-time"/>
    <s v="New Haven, CT"/>
    <s v="via Snagajob"/>
    <s v="Full-time"/>
    <b v="0"/>
    <x v="6"/>
    <x v="750"/>
    <b v="0"/>
    <b v="1"/>
    <s v="United States"/>
    <s v="hour"/>
    <m/>
    <n v="47.770000457763672"/>
    <s v="Capital One"/>
    <s v="['java', 'scala', 'python', 'nosql', 'mongo', 'shell', 'cassandra', 'redshift', 'snowflake', 'aws', 'azure', 'spark', 'hadoop', 'kafka']"/>
  </r>
  <r>
    <s v="Senior Data Analyst"/>
    <s v="Senior Business Data Analyst (hybrid) - (VP) - Tampa"/>
    <s v="Tampa, FL"/>
    <s v="via JobServe"/>
    <s v="Full-time"/>
    <b v="0"/>
    <x v="6"/>
    <x v="751"/>
    <b v="1"/>
    <b v="0"/>
    <s v="United States"/>
    <s v="year"/>
    <n v="125540"/>
    <m/>
    <s v="Citi"/>
    <s v="['sql', 'jira', 'confluence']"/>
  </r>
  <r>
    <s v="Data Scientist"/>
    <s v="Data Scientist - Now Hiring"/>
    <s v="Arlington, VA"/>
    <s v="via Snagajob"/>
    <s v="Full-time"/>
    <b v="0"/>
    <x v="1"/>
    <x v="752"/>
    <b v="0"/>
    <b v="0"/>
    <s v="United States"/>
    <s v="hour"/>
    <m/>
    <n v="47.620002746582031"/>
    <s v="CGI Group, Inc."/>
    <s v="['sql', 'python', 'r', 'c', 'tableau', 'power bi']"/>
  </r>
  <r>
    <s v="Data Scientist"/>
    <s v="Data Scientist and Data Manager"/>
    <s v="Redwood City, CA"/>
    <s v="via Ladders"/>
    <s v="Full-time"/>
    <b v="0"/>
    <x v="5"/>
    <x v="753"/>
    <b v="0"/>
    <b v="0"/>
    <s v="United States"/>
    <s v="year"/>
    <n v="90000"/>
    <m/>
    <s v="Stanford University"/>
    <s v="['python', 'r', 'linux', 'git']"/>
  </r>
  <r>
    <s v="Data Engineer"/>
    <s v="Google Cloud Data Engineer"/>
    <s v="Anywhere"/>
    <s v="via Upwork"/>
    <s v="Contractor and Temp work"/>
    <b v="1"/>
    <x v="2"/>
    <x v="754"/>
    <b v="0"/>
    <b v="0"/>
    <s v="United States"/>
    <s v="hour"/>
    <m/>
    <n v="80"/>
    <s v="Upwork"/>
    <s v="['bigquery', 'gcp', 'looker', 'terraform']"/>
  </r>
  <r>
    <s v="Data Engineer"/>
    <s v="Data Engineer II"/>
    <s v="Dunwoody, GA"/>
    <s v="via LinkedIn"/>
    <s v="Full-time"/>
    <b v="0"/>
    <x v="1"/>
    <x v="755"/>
    <b v="0"/>
    <b v="1"/>
    <s v="United States"/>
    <s v="year"/>
    <n v="90000"/>
    <m/>
    <s v="Meridian Cooperative"/>
    <s v="['sql', 'c#', 'java', 'oracle', 'alteryx', 'git']"/>
  </r>
  <r>
    <s v="Data Engineer"/>
    <s v="Data Engineer (Generative AI, Cloud, AWS, Python, Snowflake)"/>
    <s v="Richardson, TX"/>
    <s v="via Ladders"/>
    <s v="Full-time"/>
    <b v="0"/>
    <x v="6"/>
    <x v="756"/>
    <b v="0"/>
    <b v="1"/>
    <s v="United States"/>
    <s v="year"/>
    <n v="150000"/>
    <m/>
    <s v="The Travelers Companies, Inc"/>
    <s v="['python', 'pytorch', 'tensorflow', 'keras']"/>
  </r>
  <r>
    <s v="Data Analyst"/>
    <s v="Hiring Trucking Data Analyst $19.50/hr"/>
    <s v="San Antonio, TX"/>
    <s v="via Texas Jobs - Tarta.ai"/>
    <s v="Full-time"/>
    <b v="0"/>
    <x v="4"/>
    <x v="757"/>
    <b v="1"/>
    <b v="0"/>
    <s v="United States"/>
    <s v="hour"/>
    <m/>
    <n v="19.5"/>
    <s v="Spec"/>
    <m/>
  </r>
  <r>
    <s v="Machine Learning Engineer"/>
    <s v="Machine Learning Engineer II"/>
    <s v="San Francisco, CA"/>
    <s v="via Ai-Jobs.net"/>
    <s v="Full-time"/>
    <b v="0"/>
    <x v="5"/>
    <x v="758"/>
    <b v="0"/>
    <b v="0"/>
    <s v="United States"/>
    <s v="year"/>
    <n v="137388.5"/>
    <m/>
    <s v="BigCommerce"/>
    <s v="['sql', 'python', 'r', 'azure']"/>
  </r>
  <r>
    <s v="Data Scientist"/>
    <s v="Data Scientist- (Media)(Streaming Service)"/>
    <s v="Anywhere"/>
    <s v="via LinkedIn"/>
    <s v="Contractor"/>
    <b v="1"/>
    <x v="4"/>
    <x v="759"/>
    <b v="0"/>
    <b v="0"/>
    <s v="United States"/>
    <s v="hour"/>
    <m/>
    <n v="72.5"/>
    <s v="Harnahm"/>
    <s v="['r', 'python', 'sql', 'aws', 'gcp', 'databricks', 'snowflake', 'tensorflow', 'keras', 'spark', 'airflow', 'jenkins', 'github']"/>
  </r>
  <r>
    <s v="Data Engineer"/>
    <s v="Data Engineer - Python"/>
    <s v="Chicago, IL"/>
    <s v="via LinkedIn"/>
    <s v="Full-time"/>
    <b v="0"/>
    <x v="5"/>
    <x v="760"/>
    <b v="0"/>
    <b v="1"/>
    <s v="United States"/>
    <s v="year"/>
    <n v="115000"/>
    <m/>
    <s v="CyberCoders"/>
    <s v="['sql', 'aws', 'azure', 'kafka', 'spark', 'word', 'flow']"/>
  </r>
  <r>
    <s v="Data Engineer"/>
    <s v="Data Engineer - GCP, snowflakes, ETL"/>
    <s v="Mumbai, Maharashtra, India"/>
    <s v="via Ai-Jobs.net"/>
    <s v="Full-time"/>
    <b v="0"/>
    <x v="13"/>
    <x v="761"/>
    <b v="1"/>
    <b v="0"/>
    <s v="India"/>
    <s v="year"/>
    <n v="147500"/>
    <m/>
    <s v="NECSWS"/>
    <s v="['sql', 'python', 'java', 'sql server', 'gcp']"/>
  </r>
  <r>
    <s v="Data Engineer"/>
    <s v="Data Engineer - Clearance Required"/>
    <s v="Fort Belvoir, VA"/>
    <s v="via Snagajob"/>
    <s v="Full-time"/>
    <b v="0"/>
    <x v="6"/>
    <x v="762"/>
    <b v="0"/>
    <b v="0"/>
    <s v="United States"/>
    <s v="hour"/>
    <m/>
    <n v="61.159996032714837"/>
    <s v="LMI Consulting, LLC"/>
    <s v="['sql', 'nosql', 'python', 'mongodb', 'mongodb', 'aws', 'azure', 'hadoop', 'spark', 'kafka', 'rshiny', 'yarn', 'kubernetes']"/>
  </r>
  <r>
    <s v="Senior Data Engineer"/>
    <s v="Senior Data Engineer, Operations - Remote"/>
    <s v="Anywhere"/>
    <s v="via ZipRecruiter"/>
    <s v="Full-time"/>
    <b v="1"/>
    <x v="5"/>
    <x v="763"/>
    <b v="0"/>
    <b v="1"/>
    <s v="United States"/>
    <s v="year"/>
    <n v="151000"/>
    <m/>
    <s v="Spokeo"/>
    <s v="['python', 'scala', 'shell', 'nosql', 'dynamodb', 'cassandra', 'elasticsearch', 'aws', 'azure', 'spark', 'airflow']"/>
  </r>
  <r>
    <s v="Data Engineer"/>
    <s v="Big Data Engineer"/>
    <s v="Malvern, PA"/>
    <s v="via LinkedIn"/>
    <s v="Contractor"/>
    <b v="0"/>
    <x v="4"/>
    <x v="764"/>
    <b v="0"/>
    <b v="0"/>
    <s v="United States"/>
    <s v="hour"/>
    <m/>
    <n v="61.5"/>
    <s v="Robert Half"/>
    <s v="['sql', 'go', 'snowflake', 'ssis']"/>
  </r>
  <r>
    <s v="Data Engineer"/>
    <s v="AI/ML Data Engineer"/>
    <s v="South San Francisco, CA"/>
    <s v="via Indeed"/>
    <s v="Full-time"/>
    <b v="0"/>
    <x v="1"/>
    <x v="765"/>
    <b v="0"/>
    <b v="0"/>
    <s v="United States"/>
    <s v="year"/>
    <n v="125690.8671875"/>
    <m/>
    <s v="Visions in View Inc"/>
    <s v="['python', 'aws', 'snowflake']"/>
  </r>
  <r>
    <s v="Data Engineer"/>
    <s v="(Senior/Lead) Data Engineer (m/f/d)"/>
    <s v="Munich, Germany"/>
    <s v="via Ai-Jobs.net"/>
    <s v="Full-time"/>
    <b v="0"/>
    <x v="11"/>
    <x v="766"/>
    <b v="0"/>
    <b v="0"/>
    <s v="Germany"/>
    <s v="year"/>
    <n v="147500"/>
    <m/>
    <s v="Devoteam"/>
    <s v="['sql', 'aws', 'gcp', 'spark', 'sap']"/>
  </r>
  <r>
    <s v="Data Engineer"/>
    <s v="Data Engineer"/>
    <s v="Tel Aviv-Yafo, Israel"/>
    <s v="via Ai-Jobs.net"/>
    <s v="Full-time"/>
    <b v="0"/>
    <x v="28"/>
    <x v="767"/>
    <b v="1"/>
    <b v="0"/>
    <s v="Israel"/>
    <s v="year"/>
    <n v="147500"/>
    <m/>
    <s v="Melio"/>
    <s v="['sql', 'python', 'aws', 'snowflake', 'airflow']"/>
  </r>
  <r>
    <s v="Senior Data Scientist"/>
    <s v="Senior Product Manager - Servicing Data Platform &amp; Machine Learning"/>
    <s v="Budapest, Hungary"/>
    <s v="via Ai-Jobs.net"/>
    <s v="Full-time"/>
    <b v="0"/>
    <x v="36"/>
    <x v="768"/>
    <b v="0"/>
    <b v="0"/>
    <s v="Hungary"/>
    <s v="year"/>
    <n v="89100"/>
    <m/>
    <s v="Wise"/>
    <s v="['go', 'kafka', 'spark', 'airflow']"/>
  </r>
  <r>
    <s v="Senior Data Engineer"/>
    <s v="Senior Data Engineer"/>
    <s v="Austin, TX"/>
    <s v="via LinkedIn"/>
    <s v="Full-time"/>
    <b v="0"/>
    <x v="1"/>
    <x v="769"/>
    <b v="1"/>
    <b v="1"/>
    <s v="United States"/>
    <s v="year"/>
    <n v="120000"/>
    <m/>
    <s v="hackajob"/>
    <m/>
  </r>
  <r>
    <s v="Senior Data Engineer"/>
    <s v="Senior Data Engineer- Uhaul Data ( Remote Eligible)"/>
    <s v="Richmond, VA"/>
    <s v="via WJTV Jobs"/>
    <s v="Full-time"/>
    <b v="0"/>
    <x v="2"/>
    <x v="770"/>
    <b v="0"/>
    <b v="1"/>
    <s v="United States"/>
    <s v="year"/>
    <n v="170672"/>
    <m/>
    <s v="Capital One"/>
    <s v="['java', 'scala', 'python', 'nosql', 'sql', 'mongo', 'shell', 'mysql', 'cassandra', 'redshift', 'snowflake', 'aws', 'azure', 'hadoop', 'kafka', 'spark']"/>
  </r>
  <r>
    <s v="Data Analyst"/>
    <s v="FM Data Analyst"/>
    <s v="Balcatta WA, Australia"/>
    <s v="via Ai-Jobs.net"/>
    <s v="Full-time"/>
    <b v="0"/>
    <x v="25"/>
    <x v="771"/>
    <b v="0"/>
    <b v="0"/>
    <s v="Australia"/>
    <s v="year"/>
    <n v="57500"/>
    <m/>
    <s v="Sodexo"/>
    <s v="['sql', 'c', 'excel']"/>
  </r>
  <r>
    <s v="Data Analyst"/>
    <s v="Product Data Analyst"/>
    <s v="Villa Rica, GA"/>
    <s v="via Indeed"/>
    <s v="Full-time"/>
    <b v="0"/>
    <x v="1"/>
    <x v="772"/>
    <b v="0"/>
    <b v="1"/>
    <s v="United States"/>
    <s v="year"/>
    <n v="37500"/>
    <m/>
    <s v="Intex DIY Inc."/>
    <m/>
  </r>
  <r>
    <s v="Data Engineer"/>
    <s v="Data Engineer"/>
    <s v="Springfield, VA"/>
    <s v="via Ladders"/>
    <s v="Full-time"/>
    <b v="0"/>
    <x v="6"/>
    <x v="773"/>
    <b v="0"/>
    <b v="0"/>
    <s v="United States"/>
    <s v="year"/>
    <n v="115000"/>
    <m/>
    <s v="National Geospatial-Intelligence Agency"/>
    <s v="['go', 'python', 'r', 'java', 'c', 'nosql', 'mongodb', 'mongodb', 'elasticsearch', 'mysql', 'postgresql', 'neo4j', 'oracle', 'aws', 'sap', 'terraform', 'ansible']"/>
  </r>
  <r>
    <s v="Senior Data Engineer"/>
    <s v="Senior Data Engineer ETL/Oracle"/>
    <s v="Denver, CO"/>
    <s v="via Ladders"/>
    <s v="Full-time"/>
    <b v="0"/>
    <x v="3"/>
    <x v="774"/>
    <b v="0"/>
    <b v="1"/>
    <s v="United States"/>
    <s v="year"/>
    <n v="150000"/>
    <m/>
    <s v="TIAA"/>
    <s v="['shell', 'java', 'oracle', 'snowflake', 'unix', 'splunk', 'flow', 'git']"/>
  </r>
  <r>
    <s v="Data Scientist"/>
    <s v="VP, Data Science"/>
    <s v="United States"/>
    <s v="via My ArkLaMiss Jobs"/>
    <s v="Full-time"/>
    <b v="0"/>
    <x v="0"/>
    <x v="775"/>
    <b v="0"/>
    <b v="0"/>
    <s v="Sudan"/>
    <s v="year"/>
    <n v="265500"/>
    <m/>
    <s v="MediaMath"/>
    <s v="['python', 'scala', 'spark']"/>
  </r>
  <r>
    <s v="Data Engineer"/>
    <s v="Technical Data Engineer"/>
    <s v="Fort Worth, TX"/>
    <s v="via Ladders"/>
    <s v="Full-time"/>
    <b v="0"/>
    <x v="0"/>
    <x v="776"/>
    <b v="0"/>
    <b v="0"/>
    <s v="Sudan"/>
    <s v="year"/>
    <n v="90000"/>
    <m/>
    <s v="Textron"/>
    <s v="['word', 'excel', 'powerpoint', 'flow']"/>
  </r>
  <r>
    <s v="Data Engineer"/>
    <s v="Data Engineer (Remote)"/>
    <s v="Anywhere"/>
    <s v="via Built In Chicago"/>
    <s v="Full-time"/>
    <b v="1"/>
    <x v="5"/>
    <x v="777"/>
    <b v="0"/>
    <b v="1"/>
    <s v="United States"/>
    <s v="year"/>
    <n v="127500"/>
    <m/>
    <s v="Kalderos"/>
    <s v="['go', 'snowflake', 'kafka', 'slack']"/>
  </r>
  <r>
    <s v="Senior Data Analyst"/>
    <s v="Medical Informatics Analyst, Senior"/>
    <s v="Placerville, CA"/>
    <s v="via Top Nurse Jobs"/>
    <s v="Full-time"/>
    <b v="0"/>
    <x v="5"/>
    <x v="778"/>
    <b v="0"/>
    <b v="0"/>
    <s v="United States"/>
    <s v="year"/>
    <n v="63651"/>
    <m/>
    <s v="Blue Shield of California"/>
    <s v="['vba', 'sql', 'python', 'sas', 'sas', 'excel', 'powerpoint', 'tableau']"/>
  </r>
  <r>
    <s v="Senior Data Scientist"/>
    <s v="Senior Data Scientist"/>
    <s v="Houston, TX"/>
    <s v="via Dice"/>
    <s v="Full-time"/>
    <b v="0"/>
    <x v="4"/>
    <x v="779"/>
    <b v="0"/>
    <b v="0"/>
    <s v="United States"/>
    <s v="year"/>
    <n v="175000"/>
    <m/>
    <s v="Jobot"/>
    <s v="['go', 'python', 'aws', 'scikit-learn', 'tensorflow', 'pytorch']"/>
  </r>
  <r>
    <s v="Data Analyst"/>
    <s v="Inventory Data Analyst"/>
    <s v="Lansdale, PA"/>
    <s v="via LinkedIn"/>
    <s v="Contractor"/>
    <b v="0"/>
    <x v="2"/>
    <x v="780"/>
    <b v="1"/>
    <b v="0"/>
    <s v="United States"/>
    <s v="hour"/>
    <m/>
    <n v="24.5"/>
    <s v="BlueSky Resource Solutions"/>
    <s v="['excel']"/>
  </r>
  <r>
    <s v="Data Engineer"/>
    <s v="Data Engineer/BI Developer"/>
    <s v="Minneapolis, MN"/>
    <s v="via Dice"/>
    <s v="Contractor"/>
    <b v="0"/>
    <x v="4"/>
    <x v="781"/>
    <b v="0"/>
    <b v="0"/>
    <s v="United States"/>
    <s v="hour"/>
    <m/>
    <n v="81"/>
    <s v="On-Demand Group"/>
    <m/>
  </r>
  <r>
    <s v="Data Analyst"/>
    <s v="Marketing or Sales Data Analyst (Aventura, FL) (JO-74)"/>
    <s v="Miami, FL"/>
    <s v="via My Stateline Jobs"/>
    <s v="Full-time"/>
    <b v="0"/>
    <x v="6"/>
    <x v="782"/>
    <b v="1"/>
    <b v="0"/>
    <s v="United States"/>
    <s v="year"/>
    <n v="80000"/>
    <m/>
    <s v="Ledgent Technology"/>
    <s v="['sql', 'bigquery', 'excel', 'sheets', 'tableau']"/>
  </r>
  <r>
    <s v="Data Analyst"/>
    <s v="Data Analyst"/>
    <s v="Whittier, CA"/>
    <s v="via Indeed"/>
    <s v="Full-time"/>
    <b v="0"/>
    <x v="5"/>
    <x v="783"/>
    <b v="0"/>
    <b v="1"/>
    <s v="United States"/>
    <s v="hour"/>
    <m/>
    <n v="26"/>
    <s v="H MART"/>
    <s v="['sql', 'javascript', 'sas', 'sas', 'excel', 'spss']"/>
  </r>
  <r>
    <s v="Data Engineer"/>
    <s v="Staff / Principal Data Engineer"/>
    <s v="Anywhere"/>
    <s v="via LinkedIn"/>
    <s v="Full-time"/>
    <b v="1"/>
    <x v="1"/>
    <x v="784"/>
    <b v="0"/>
    <b v="1"/>
    <s v="United States"/>
    <s v="year"/>
    <n v="155000"/>
    <m/>
    <s v="Prestige Staffing"/>
    <s v="['sql', 'azure', 'puppet', 'terraform', 'jenkins']"/>
  </r>
  <r>
    <s v="Data Engineer"/>
    <s v="Principal Data Engineer"/>
    <s v="Arlington Heights, IL"/>
    <s v="via Dice"/>
    <s v="Full-time"/>
    <b v="0"/>
    <x v="3"/>
    <x v="785"/>
    <b v="0"/>
    <b v="1"/>
    <s v="United States"/>
    <s v="year"/>
    <n v="145000"/>
    <m/>
    <s v="Jobot"/>
    <s v="['scala', 'java', 'python', 'cassandra', 'databricks', 'azure', 'aws', 'spark', 'kafka', 'kubernetes', 'docker']"/>
  </r>
  <r>
    <s v="Data Scientist"/>
    <s v="Associate Director, Data Science (Remote)"/>
    <s v="Anywhere"/>
    <s v="via ProActuary"/>
    <s v="Full-time"/>
    <b v="1"/>
    <x v="0"/>
    <x v="786"/>
    <b v="0"/>
    <b v="1"/>
    <s v="Sudan"/>
    <s v="year"/>
    <n v="185710"/>
    <m/>
    <s v="Merck &amp; Co, Inc"/>
    <s v="['r', 'python', 'sas', 'sas', 'sql', 'aws', 'redshift', 'excel', 'powerpoint', 'word', 'tableau', 'qlik']"/>
  </r>
  <r>
    <s v="Data Scientist"/>
    <s v="Data Driven Developer"/>
    <s v="Rogers, AR"/>
    <s v="via LinkedIn"/>
    <s v="Full-time"/>
    <b v="0"/>
    <x v="0"/>
    <x v="787"/>
    <b v="1"/>
    <b v="0"/>
    <s v="Sudan"/>
    <s v="year"/>
    <n v="42500"/>
    <m/>
    <s v="Arkansas Center for Data Sciences"/>
    <s v="['c#', 'javascript', 'html', 'css', 'sql', 'jquery', 'git', 'zoom']"/>
  </r>
  <r>
    <s v="Data Engineer"/>
    <s v="Network Data Engineer"/>
    <s v="Orlando, FL"/>
    <s v="via Dice"/>
    <s v="Contractor and Temp work"/>
    <b v="0"/>
    <x v="0"/>
    <x v="788"/>
    <b v="1"/>
    <b v="0"/>
    <s v="Sudan"/>
    <s v="hour"/>
    <m/>
    <n v="55"/>
    <s v="K-Tek Resourcing LLC"/>
    <m/>
  </r>
  <r>
    <s v="Data Scientist"/>
    <s v="Data Scientist II"/>
    <s v="California"/>
    <s v="via Farmers District Office - Talentify"/>
    <s v="Full-time"/>
    <b v="0"/>
    <x v="5"/>
    <x v="789"/>
    <b v="0"/>
    <b v="1"/>
    <s v="United States"/>
    <s v="year"/>
    <n v="135000"/>
    <m/>
    <s v="Farmers Insurance"/>
    <s v="['sql', 'python', 'c++', 'ssis', 'tableau']"/>
  </r>
  <r>
    <s v="Data Engineer"/>
    <s v="ETL Data Engineer (Python/SQL) (W2 only)"/>
    <s v="Cupertino, CA"/>
    <s v="via LinkedIn"/>
    <s v="Contractor"/>
    <b v="0"/>
    <x v="5"/>
    <x v="790"/>
    <b v="1"/>
    <b v="0"/>
    <s v="United States"/>
    <s v="hour"/>
    <m/>
    <n v="50.5"/>
    <s v="ACL Digital"/>
    <s v="['sql', 'python']"/>
  </r>
  <r>
    <s v="Data Scientist"/>
    <s v="Data Science Team Lead"/>
    <s v="Anywhere"/>
    <s v="via Indeed"/>
    <s v="Full-time"/>
    <b v="1"/>
    <x v="5"/>
    <x v="791"/>
    <b v="0"/>
    <b v="0"/>
    <s v="United States"/>
    <s v="year"/>
    <n v="110000"/>
    <m/>
    <s v="QuickMD"/>
    <s v="['python', 'azure', 'excel', 'power bi']"/>
  </r>
  <r>
    <s v="Senior Data Engineer"/>
    <s v="Senior Data Engineer"/>
    <s v="Scranton, PA"/>
    <s v="via SaluteMyJob"/>
    <s v="Full-time and Part-time"/>
    <b v="0"/>
    <x v="3"/>
    <x v="792"/>
    <b v="0"/>
    <b v="1"/>
    <s v="United States"/>
    <s v="year"/>
    <n v="173500"/>
    <m/>
    <s v="Capital One"/>
    <s v="['java', 'scala', 'python', 'nosql', 'sql', 'mongo', 'shell', 'mysql', 'cassandra', 'redshift', 'snowflake', 'aws', 'azure', 'hadoop', 'kafka', 'spark']"/>
  </r>
  <r>
    <s v="Data Scientist"/>
    <s v="Data Scientist/Sentiment Analysis"/>
    <s v="Anywhere"/>
    <s v="via Upwork"/>
    <s v="Contractor"/>
    <b v="1"/>
    <x v="0"/>
    <x v="793"/>
    <b v="0"/>
    <b v="0"/>
    <s v="Sudan"/>
    <s v="hour"/>
    <m/>
    <n v="15"/>
    <s v="Upwork"/>
    <m/>
  </r>
  <r>
    <s v="Data Scientist"/>
    <s v="Data Scientist"/>
    <s v="St. Louis, MO"/>
    <s v="via ZipRecruiter"/>
    <s v="Full-time"/>
    <b v="0"/>
    <x v="3"/>
    <x v="794"/>
    <b v="0"/>
    <b v="0"/>
    <s v="United States"/>
    <s v="year"/>
    <n v="70649"/>
    <m/>
    <s v="National Geospatial-Intelligence Agency"/>
    <s v="['python', 'r', 'c', 'aws', 'azure', 'matplotlib', 'tableau']"/>
  </r>
  <r>
    <s v="Data Engineer"/>
    <s v="Data Engineer (GCP) - Google Cloud - On Going Projects"/>
    <s v="Anywhere"/>
    <s v="via Upwork"/>
    <s v="Contractor"/>
    <b v="1"/>
    <x v="1"/>
    <x v="795"/>
    <b v="0"/>
    <b v="0"/>
    <s v="United States"/>
    <s v="hour"/>
    <m/>
    <n v="27.5"/>
    <s v="Upwork"/>
    <s v="['sql', 'python', 'java', 'scala', 'gcp', 'bigquery']"/>
  </r>
  <r>
    <s v="Machine Learning Engineer"/>
    <s v="Staff Machine Learning Scientist"/>
    <s v="United States"/>
    <s v="via Ai-Jobs.net"/>
    <s v="Full-time"/>
    <b v="0"/>
    <x v="4"/>
    <x v="796"/>
    <b v="0"/>
    <b v="0"/>
    <s v="United States"/>
    <s v="year"/>
    <n v="172500"/>
    <m/>
    <s v="Rad AI"/>
    <s v="['python', 'pytorch']"/>
  </r>
  <r>
    <s v="Data Scientist"/>
    <s v="Data Scientist 1"/>
    <s v="San Jose, CA"/>
    <s v="via PayPal - Talentify"/>
    <s v="Full-time"/>
    <b v="0"/>
    <x v="5"/>
    <x v="797"/>
    <b v="0"/>
    <b v="1"/>
    <s v="United States"/>
    <s v="year"/>
    <n v="167508"/>
    <m/>
    <s v="PayPal"/>
    <s v="['excel']"/>
  </r>
  <r>
    <s v="Senior Data Engineer"/>
    <s v="Senior Data Engineer - Full-time / Part-time"/>
    <s v="Phoenix, AZ"/>
    <s v="via Snagajob"/>
    <s v="Full-time"/>
    <b v="0"/>
    <x v="1"/>
    <x v="798"/>
    <b v="1"/>
    <b v="0"/>
    <s v="United States"/>
    <s v="hour"/>
    <m/>
    <n v="41.880001068115227"/>
    <s v="Sunstate Equipment"/>
    <s v="['snowflake']"/>
  </r>
  <r>
    <s v="Data Engineer"/>
    <s v="Lead Data Engineer - Full-time / Part-time"/>
    <s v="Walnut Shade, MO"/>
    <s v="via Snagajob"/>
    <s v="Full-time"/>
    <b v="0"/>
    <x v="6"/>
    <x v="799"/>
    <b v="1"/>
    <b v="1"/>
    <s v="United States"/>
    <s v="hour"/>
    <m/>
    <n v="37.680000305175781"/>
    <s v="Zelis Healthcare, LLC"/>
    <s v="['sql', 'python', 't-sql', 'sql server', 'snowflake', 'azure', 'git', 'jira', 'confluence']"/>
  </r>
  <r>
    <s v="Data Engineer"/>
    <s v="Data Engineer - Part-time"/>
    <s v="Kansas City, MO"/>
    <s v="via Snagajob"/>
    <s v="Part-time"/>
    <b v="0"/>
    <x v="0"/>
    <x v="800"/>
    <b v="0"/>
    <b v="0"/>
    <s v="Sudan"/>
    <s v="hour"/>
    <m/>
    <n v="51.279998779296882"/>
    <s v="TEKsystems"/>
    <s v="['python', 'sql', 'azure', 'spring']"/>
  </r>
  <r>
    <s v="Data Engineer"/>
    <s v="Operations Specialist for Azure Cloud Big Data Platform"/>
    <s v="Warsaw, Poland"/>
    <s v="via Ai-Jobs.net"/>
    <s v="Full-time"/>
    <b v="0"/>
    <x v="37"/>
    <x v="801"/>
    <b v="0"/>
    <b v="0"/>
    <s v="Poland"/>
    <s v="year"/>
    <n v="89100"/>
    <m/>
    <s v="Bosch Group"/>
    <s v="['bash', 'azure', 'spark', 'git', 'bitbucket']"/>
  </r>
  <r>
    <s v="Senior Data Scientist"/>
    <s v="Senior Data Scientist - (Leading Streaming Client)"/>
    <s v="Anywhere"/>
    <s v="via LinkedIn"/>
    <s v="Contractor"/>
    <b v="1"/>
    <x v="4"/>
    <x v="802"/>
    <b v="0"/>
    <b v="0"/>
    <s v="United States"/>
    <s v="hour"/>
    <m/>
    <n v="80"/>
    <s v="Harnahm"/>
    <s v="['r', 'python', 'sql', 'aws', 'gcp', 'databricks', 'snowflake', 'spark', 'airflow', 'looker', 'tableau', 'jenkins', 'github']"/>
  </r>
  <r>
    <s v="Data Engineer"/>
    <s v="Mid-Level Data Engineer"/>
    <s v="Newton, MA"/>
    <s v="via Indeed"/>
    <s v="Full-time"/>
    <b v="0"/>
    <x v="1"/>
    <x v="803"/>
    <b v="1"/>
    <b v="0"/>
    <s v="United States"/>
    <s v="year"/>
    <n v="115000"/>
    <m/>
    <s v="Prosum"/>
    <s v="['sql', 'nosql', 'python', 'snowflake', 'aws']"/>
  </r>
  <r>
    <s v="Data Engineer"/>
    <s v="AWS Data Engineer"/>
    <s v="Belfast, UK"/>
    <s v="via Ai-Jobs.net"/>
    <s v="Full-time"/>
    <b v="0"/>
    <x v="24"/>
    <x v="804"/>
    <b v="1"/>
    <b v="0"/>
    <s v="United Kingdom"/>
    <s v="year"/>
    <n v="89100"/>
    <m/>
    <s v="Version 1"/>
    <s v="['sql', 'nosql', 'python', 'java', 'oracle', 'aws', 'redshift', 'power bi']"/>
  </r>
  <r>
    <s v="Data Analyst"/>
    <s v="Market Analytics and Insights Analyst"/>
    <s v="Pennsylvania"/>
    <s v="via LinkedIn"/>
    <s v="Contractor"/>
    <b v="0"/>
    <x v="2"/>
    <x v="805"/>
    <b v="0"/>
    <b v="0"/>
    <s v="United States"/>
    <s v="hour"/>
    <m/>
    <n v="36.5"/>
    <s v="Sunrise Systems, Inc."/>
    <s v="['sql', 'python', 'r', 'power bi', 'tableau', 'excel', 'powerpoint']"/>
  </r>
  <r>
    <s v="Senior Data Engineer"/>
    <s v="AWS Senior Cloud Data Engineer"/>
    <s v="Anywhere"/>
    <s v="via Upwork"/>
    <s v="Contractor"/>
    <b v="1"/>
    <x v="5"/>
    <x v="806"/>
    <b v="1"/>
    <b v="0"/>
    <s v="United States"/>
    <s v="hour"/>
    <m/>
    <n v="16.5"/>
    <s v="Upwork"/>
    <s v="['aws', 'redshift', 'git']"/>
  </r>
  <r>
    <s v="Data Analyst"/>
    <s v="Data Analyst | Data Scientist - Contract to Hire"/>
    <s v="Anywhere"/>
    <s v="via Upwork"/>
    <s v="Contractor"/>
    <b v="1"/>
    <x v="0"/>
    <x v="807"/>
    <b v="0"/>
    <b v="0"/>
    <s v="Sudan"/>
    <s v="hour"/>
    <m/>
    <n v="20"/>
    <s v="Upwork"/>
    <m/>
  </r>
  <r>
    <s v="Data Engineer"/>
    <s v="Data Engineer"/>
    <s v="Cincinnati, OH"/>
    <s v="via LinkedIn"/>
    <s v="Full-time"/>
    <b v="0"/>
    <x v="0"/>
    <x v="808"/>
    <b v="0"/>
    <b v="1"/>
    <s v="Sudan"/>
    <s v="hour"/>
    <m/>
    <n v="53.5"/>
    <s v="Agility Partners"/>
    <s v="['go', 'sql', 'java', 'snowflake']"/>
  </r>
  <r>
    <s v="Data Engineer"/>
    <s v="Remote - Data Lake Engineer - Full time Contract"/>
    <s v="Anywhere"/>
    <s v="via Upwork"/>
    <s v="Full-time, Contractor, and Temp work"/>
    <b v="1"/>
    <x v="4"/>
    <x v="809"/>
    <b v="0"/>
    <b v="0"/>
    <s v="United States"/>
    <s v="hour"/>
    <m/>
    <n v="11"/>
    <s v="Upwork"/>
    <s v="['sql', 'python', 'scala', 'sql server', 'snowflake', 'azure']"/>
  </r>
  <r>
    <s v="Data Analyst"/>
    <s v="Data Capabilities Analyst"/>
    <s v="Irving, TX"/>
    <s v="via Ladders"/>
    <s v="Full-time"/>
    <b v="0"/>
    <x v="4"/>
    <x v="810"/>
    <b v="0"/>
    <b v="0"/>
    <s v="United States"/>
    <s v="year"/>
    <n v="115000"/>
    <m/>
    <s v="Citigroup, Inc"/>
    <s v="['excel', 'powerpoint']"/>
  </r>
  <r>
    <s v="Data Engineer"/>
    <s v="Data Engineer - Now Hiring"/>
    <s v="Miami, FL"/>
    <s v="via Snagajob"/>
    <s v="Full-time"/>
    <b v="0"/>
    <x v="4"/>
    <x v="811"/>
    <b v="0"/>
    <b v="0"/>
    <s v="United States"/>
    <s v="hour"/>
    <m/>
    <n v="52.409999847412109"/>
    <s v="Lennar Corporation"/>
    <s v="['snowflake']"/>
  </r>
  <r>
    <s v="Data Scientist"/>
    <s v="Data Scientist, Growth"/>
    <s v="Toronto, OH"/>
    <s v="via Ladders"/>
    <s v="Full-time"/>
    <b v="0"/>
    <x v="1"/>
    <x v="812"/>
    <b v="0"/>
    <b v="1"/>
    <s v="United States"/>
    <s v="year"/>
    <n v="200000"/>
    <m/>
    <s v="Stripe"/>
    <s v="['python', 'sql', 'spark', 'hadoop']"/>
  </r>
  <r>
    <s v="Data Engineer"/>
    <s v="Senior Data Engineer II"/>
    <s v="Los Angeles, CA"/>
    <s v="via Ladders"/>
    <s v="Full-time"/>
    <b v="0"/>
    <x v="3"/>
    <x v="813"/>
    <b v="1"/>
    <b v="0"/>
    <s v="United States"/>
    <s v="year"/>
    <n v="90000"/>
    <m/>
    <s v="McKinsey &amp; Company"/>
    <s v="['python', 'sql', 'databricks', 'snowflake', 'aws', 'gcp', 'azure', 'pyspark', 'airflow', 'kafka', 'docker', 'kubernetes']"/>
  </r>
  <r>
    <s v="Senior Data Engineer"/>
    <s v="Senior Azure Data Engineer"/>
    <s v="San Francisco, CA"/>
    <s v="via ZipRecruiter"/>
    <s v="Contractor"/>
    <b v="0"/>
    <x v="1"/>
    <x v="814"/>
    <b v="0"/>
    <b v="0"/>
    <s v="United States"/>
    <s v="hour"/>
    <m/>
    <n v="95"/>
    <s v="NextPhase"/>
    <s v="['sql', 'python', 'sql server', 'azure']"/>
  </r>
  <r>
    <s v="Senior Data Analyst"/>
    <s v="Senior Data Analyst"/>
    <s v="Washington, DC"/>
    <s v="via Indeed"/>
    <s v="Full-time"/>
    <b v="0"/>
    <x v="2"/>
    <x v="815"/>
    <b v="0"/>
    <b v="1"/>
    <s v="United States"/>
    <s v="hour"/>
    <m/>
    <n v="61.720001220703118"/>
    <s v="Veteran Staffing Network"/>
    <s v="['sql', 'sas', 'sas', 'python', 'r', 'tableau', 'microstrategy']"/>
  </r>
  <r>
    <s v="Data Engineer"/>
    <s v="Data Engineer"/>
    <s v="Boston, MA"/>
    <s v="via Boston, MA - Geebo"/>
    <s v="Full-time"/>
    <b v="0"/>
    <x v="6"/>
    <x v="816"/>
    <b v="1"/>
    <b v="0"/>
    <s v="United States"/>
    <s v="hour"/>
    <m/>
    <n v="24"/>
    <s v="GSN"/>
    <s v="['python', 'sql', 'r', 'spark', 'scikit-learn', 'tableau']"/>
  </r>
  <r>
    <s v="Business Analyst"/>
    <s v="Business Analyst 360 Intern"/>
    <s v="Hanover Park, IL"/>
    <s v="via ZipRecruiter"/>
    <s v="Internship"/>
    <b v="0"/>
    <x v="3"/>
    <x v="817"/>
    <b v="0"/>
    <b v="0"/>
    <s v="United States"/>
    <s v="hour"/>
    <m/>
    <n v="16"/>
    <s v="Insight Enterprises"/>
    <s v="['excel']"/>
  </r>
  <r>
    <s v="Data Engineer"/>
    <s v="Azure Data Engineer"/>
    <s v="Anywhere"/>
    <s v="via Upwork"/>
    <s v="Contractor and Temp work"/>
    <b v="1"/>
    <x v="5"/>
    <x v="818"/>
    <b v="1"/>
    <b v="0"/>
    <s v="United States"/>
    <s v="hour"/>
    <m/>
    <n v="20"/>
    <s v="Upwork"/>
    <s v="['sql', 'python', 'sql server', 'azure', 'zoom']"/>
  </r>
  <r>
    <s v="Data Engineer"/>
    <s v="Lead Data Engineer - Now Hiring"/>
    <s v="Springfield, MA"/>
    <s v="via Snagajob"/>
    <s v="Full-time and Part-time"/>
    <b v="0"/>
    <x v="3"/>
    <x v="819"/>
    <b v="0"/>
    <b v="1"/>
    <s v="United States"/>
    <s v="hour"/>
    <m/>
    <n v="48.139999389648438"/>
    <s v="Capital One"/>
    <s v="['python', 'scala', 'sql', 'java', 'nosql', 'mongo', 'shell', 'mysql', 'cassandra', 'aws', 'azure', 'redshift', 'snowflake', 'spark', 'hadoop', 'kafka']"/>
  </r>
  <r>
    <s v="Data Analyst"/>
    <s v="Data Analyst/Tableau Developer"/>
    <s v="Sunnyvale, CA"/>
    <s v="via Indeed"/>
    <s v="Contractor"/>
    <b v="0"/>
    <x v="5"/>
    <x v="820"/>
    <b v="0"/>
    <b v="1"/>
    <s v="United States"/>
    <s v="hour"/>
    <m/>
    <n v="54.5"/>
    <s v="Rang Technologies Inc."/>
    <s v="['sql', 'tableau']"/>
  </r>
  <r>
    <s v="Data Scientist"/>
    <s v="Data Science Expert Needed for Analyzing and Extracting Insights..."/>
    <s v="Anywhere"/>
    <s v="via Upwork"/>
    <s v="Contractor"/>
    <b v="1"/>
    <x v="4"/>
    <x v="821"/>
    <b v="0"/>
    <b v="0"/>
    <s v="United States"/>
    <s v="hour"/>
    <m/>
    <n v="17.5"/>
    <s v="Upwork"/>
    <s v="['python', 'r', 'sql', 'aws', 'azure', 'gcp', 'matplotlib', 'seaborn', 'plotly', 'hadoop', 'spark']"/>
  </r>
  <r>
    <s v="Data Analyst"/>
    <s v="Data Operations Analyst - Full-time / Part-time"/>
    <s v="San Francisco, CA"/>
    <s v="via Snagajob"/>
    <s v="Full-time and Part-time"/>
    <b v="0"/>
    <x v="5"/>
    <x v="822"/>
    <b v="0"/>
    <b v="0"/>
    <s v="United States"/>
    <s v="hour"/>
    <m/>
    <n v="21.97500038146973"/>
    <s v="HashiCorp"/>
    <s v="['sql', 'python', 'snowflake', 'tableau']"/>
  </r>
  <r>
    <s v="Data Engineer"/>
    <s v="Data Engineer"/>
    <s v="Anywhere"/>
    <s v="via LinkedIn"/>
    <s v="Contractor"/>
    <b v="1"/>
    <x v="1"/>
    <x v="823"/>
    <b v="0"/>
    <b v="0"/>
    <s v="United States"/>
    <s v="hour"/>
    <m/>
    <n v="62.5"/>
    <s v="Motion Recruitment"/>
    <s v="['python', 'dynamodb', 'aws', 'aurora']"/>
  </r>
  <r>
    <s v="Senior Data Engineer"/>
    <s v="Senior Data Engineer (Raleigh, NC)"/>
    <s v="Burnsville, NC"/>
    <s v="via Built In"/>
    <s v="Full-time"/>
    <b v="0"/>
    <x v="0"/>
    <x v="824"/>
    <b v="0"/>
    <b v="1"/>
    <s v="Sudan"/>
    <s v="year"/>
    <n v="117500"/>
    <m/>
    <s v="Danaher Corporation"/>
    <s v="['sql', 'sql server', 'azure', 'gdpr', 'ssis', 'power bi', 'dax', 'git']"/>
  </r>
  <r>
    <s v="Senior Data Analyst"/>
    <s v="Senior Game Data Analyst - Tarboosh Studio"/>
    <s v="Paris, France"/>
    <s v="via Ai-Jobs.net"/>
    <s v="Full-time"/>
    <b v="0"/>
    <x v="7"/>
    <x v="825"/>
    <b v="1"/>
    <b v="0"/>
    <s v="France"/>
    <s v="year"/>
    <n v="111175"/>
    <m/>
    <s v="Voodoo"/>
    <s v="['sql', 'r', 'python']"/>
  </r>
  <r>
    <s v="Data Scientist"/>
    <s v="Data Scientist"/>
    <s v="Springfield, VA"/>
    <s v="via Indeed"/>
    <s v="Full-time and Part-time"/>
    <b v="0"/>
    <x v="1"/>
    <x v="826"/>
    <b v="0"/>
    <b v="0"/>
    <s v="United States"/>
    <s v="year"/>
    <n v="142045"/>
    <m/>
    <s v="US National Geospatial-Intelligence Agency"/>
    <s v="['python', 'r', 'c', 'sap', 'tableau']"/>
  </r>
  <r>
    <s v="Data Engineer"/>
    <s v="Data Engineer"/>
    <s v="California City, CA"/>
    <s v="via Dice"/>
    <s v="Contractor"/>
    <b v="0"/>
    <x v="3"/>
    <x v="827"/>
    <b v="0"/>
    <b v="0"/>
    <s v="United States"/>
    <s v="year"/>
    <n v="90000"/>
    <m/>
    <s v="Bitflow Innovative Group Inc"/>
    <s v="['sql', 'python', 'spark', 'airflow', 'jenkins']"/>
  </r>
  <r>
    <s v="Software Engineer"/>
    <s v="Founding fullstack engineer"/>
    <s v="Anywhere"/>
    <s v="via Y Combinator"/>
    <s v="Full-time"/>
    <b v="1"/>
    <x v="5"/>
    <x v="828"/>
    <b v="1"/>
    <b v="0"/>
    <s v="United States"/>
    <s v="year"/>
    <n v="140000"/>
    <m/>
    <s v="Livedocs"/>
    <s v="['typescript', 'sql', 'gcp', 'node']"/>
  </r>
  <r>
    <s v="Data Analyst"/>
    <s v="Jr. Data Analyst / Business Analyst"/>
    <s v="New York, NY"/>
    <s v="via Dice"/>
    <s v="Full-time"/>
    <b v="0"/>
    <x v="2"/>
    <x v="829"/>
    <b v="0"/>
    <b v="0"/>
    <s v="United States"/>
    <s v="year"/>
    <n v="62500"/>
    <m/>
    <s v="Ellianse LLC"/>
    <m/>
  </r>
  <r>
    <s v="Data Engineer"/>
    <s v="Data Engineer - Full-time / Part-time"/>
    <s v="Broomfield, CO"/>
    <s v="via Snagajob"/>
    <s v="Full-time"/>
    <b v="0"/>
    <x v="5"/>
    <x v="830"/>
    <b v="0"/>
    <b v="1"/>
    <s v="United States"/>
    <s v="hour"/>
    <m/>
    <n v="56"/>
    <s v="Zoll Medical Corporation"/>
    <s v="['sql', 'python', 'aws', 'kafka', 'airflow', 'gdpr', 'terraform']"/>
  </r>
  <r>
    <s v="Data Engineer"/>
    <s v="Data Engineer - Machine Learning"/>
    <s v="Warrington, PA"/>
    <s v="via Indeed"/>
    <s v="Full-time"/>
    <b v="0"/>
    <x v="3"/>
    <x v="831"/>
    <b v="0"/>
    <b v="1"/>
    <s v="United States"/>
    <s v="year"/>
    <n v="85000"/>
    <m/>
    <s v="Kane Partners LLC"/>
    <s v="['python', 'sql', 'azure', 'aws', 'gcp']"/>
  </r>
  <r>
    <s v="Senior Data Engineer"/>
    <s v="Senior Data Engineer"/>
    <s v="DeSoto, TX"/>
    <s v="via Ladders"/>
    <s v="Full-time"/>
    <b v="0"/>
    <x v="1"/>
    <x v="832"/>
    <b v="0"/>
    <b v="1"/>
    <s v="United States"/>
    <s v="year"/>
    <n v="150000"/>
    <m/>
    <s v="Caterpillar, Inc"/>
    <s v="['sql', 'nosql', 'python', 'ruby', 'ruby', 'java']"/>
  </r>
  <r>
    <s v="Senior Data Engineer"/>
    <s v="Senior Data Engineer"/>
    <s v="Anywhere"/>
    <s v="via LinkedIn"/>
    <s v="Contractor"/>
    <b v="1"/>
    <x v="3"/>
    <x v="833"/>
    <b v="0"/>
    <b v="0"/>
    <s v="United States"/>
    <s v="hour"/>
    <m/>
    <n v="105"/>
    <s v="Orion Groups"/>
    <s v="['sharepoint']"/>
  </r>
  <r>
    <s v="Data Analyst"/>
    <s v="Credit Risk Data Analyst"/>
    <s v="Ontario, CA"/>
    <s v="via WREG Jobs"/>
    <s v="Full-time"/>
    <b v="0"/>
    <x v="5"/>
    <x v="834"/>
    <b v="0"/>
    <b v="0"/>
    <s v="United States"/>
    <s v="hour"/>
    <m/>
    <n v="32"/>
    <s v="Staffmax Staffing and Recruiting"/>
    <s v="['go', 'sas', 'sas', 'sql', 'excel', 'power bi']"/>
  </r>
  <r>
    <s v="Data Scientist"/>
    <s v="National Security Data Scientist/Statistical Research Programmer"/>
    <s v="Pittsburgh, PA"/>
    <s v="via Snagajob"/>
    <s v="Full-time"/>
    <b v="0"/>
    <x v="3"/>
    <x v="835"/>
    <b v="0"/>
    <b v="1"/>
    <s v="United States"/>
    <s v="hour"/>
    <m/>
    <n v="32.364997863769531"/>
    <s v="RAND Corporation"/>
    <s v="['r', 'python', 'sas', 'sas', 'rshiny', 'tableau']"/>
  </r>
  <r>
    <s v="Data Engineer"/>
    <s v="ETL Developer / Data Engineer"/>
    <s v="New York, NY"/>
    <s v="via LinkedIn"/>
    <s v="Full-time"/>
    <b v="0"/>
    <x v="6"/>
    <x v="836"/>
    <b v="0"/>
    <b v="0"/>
    <s v="United States"/>
    <s v="year"/>
    <n v="105000"/>
    <m/>
    <s v="Metropolitan Transportation Authority"/>
    <m/>
  </r>
  <r>
    <s v="Data Analyst"/>
    <s v="Data Analyst"/>
    <s v="Orlando, FL"/>
    <s v="via LinkedIn"/>
    <s v="Full-time"/>
    <b v="0"/>
    <x v="6"/>
    <x v="837"/>
    <b v="0"/>
    <b v="0"/>
    <s v="United States"/>
    <s v="year"/>
    <n v="115000"/>
    <m/>
    <s v="firstPRO, Inc"/>
    <s v="['sql', 't-sql', 'sql server', 'azure', 'gcp', 'aws', 'power bi', 'ssis', 'ssrs']"/>
  </r>
  <r>
    <s v="Senior Data Engineer"/>
    <s v="Expert Applications Development (Sr. Data Engineer-Azure)"/>
    <s v="United States"/>
    <s v="via Ai-Jobs.net"/>
    <s v="Full-time"/>
    <b v="0"/>
    <x v="5"/>
    <x v="838"/>
    <b v="0"/>
    <b v="0"/>
    <s v="United States"/>
    <s v="year"/>
    <n v="155000"/>
    <m/>
    <s v="Nestlé"/>
    <s v="['python', 'scala', 'sql', 'azure', 'spark']"/>
  </r>
  <r>
    <s v="Data Engineer"/>
    <s v="Sr. Data Engineer - Now Hiring"/>
    <s v="Bellevue, WA"/>
    <s v="via Snagajob"/>
    <s v="Full-time and Part-time"/>
    <b v="0"/>
    <x v="4"/>
    <x v="839"/>
    <b v="0"/>
    <b v="0"/>
    <s v="United States"/>
    <s v="hour"/>
    <m/>
    <n v="64.44000244140625"/>
    <s v="Symetra"/>
    <s v="['sql', 'powershell', 'sql server', 'aws', 'windows']"/>
  </r>
  <r>
    <s v="Data Engineer"/>
    <s v="ERP Data Engineer"/>
    <s v="Lansing, MI"/>
    <s v="via LinkedIn"/>
    <s v="Full-time"/>
    <b v="0"/>
    <x v="0"/>
    <x v="840"/>
    <b v="0"/>
    <b v="0"/>
    <s v="Sudan"/>
    <s v="year"/>
    <n v="80000"/>
    <m/>
    <s v="Venteon"/>
    <s v="['sql', 'sap']"/>
  </r>
  <r>
    <s v="Senior Data Engineer"/>
    <s v="Senior Data Engineer - Full-time / Part-time"/>
    <s v="Waco, TX"/>
    <s v="via Snagajob"/>
    <s v="Full-time and Part-time"/>
    <b v="0"/>
    <x v="6"/>
    <x v="841"/>
    <b v="0"/>
    <b v="1"/>
    <s v="United States"/>
    <s v="hour"/>
    <m/>
    <n v="58.680000305175781"/>
    <s v="Capital One"/>
    <s v="['python', 'sql', 'scala', 'java', 'shell', 'aws', 'azure', 'redshift', 'snowflake', 'hadoop', 'kafka', 'spark']"/>
  </r>
  <r>
    <s v="Data Analyst"/>
    <s v="Data Analyst Intern - Now Hiring"/>
    <s v="Milpitas, CA"/>
    <s v="via Snagajob"/>
    <s v="Full-time, Part-time, and Internship"/>
    <b v="0"/>
    <x v="5"/>
    <x v="842"/>
    <b v="0"/>
    <b v="1"/>
    <s v="United States"/>
    <s v="hour"/>
    <m/>
    <n v="24.969999313354489"/>
    <s v="KLA"/>
    <s v="['python', 'r', 'sql', 'snowflake']"/>
  </r>
  <r>
    <s v="Data Scientist"/>
    <s v="Ecommerce Data Scientist MMM"/>
    <s v="Anywhere"/>
    <s v="via Upwork"/>
    <s v="Contractor and Temp work"/>
    <b v="1"/>
    <x v="4"/>
    <x v="843"/>
    <b v="0"/>
    <b v="0"/>
    <s v="United States"/>
    <s v="hour"/>
    <m/>
    <n v="59"/>
    <s v="Upwork"/>
    <m/>
  </r>
  <r>
    <s v="Data Analyst"/>
    <s v="Data Analyst"/>
    <s v="Des Moines, IA"/>
    <s v="via BeBee"/>
    <s v="Full-time"/>
    <b v="0"/>
    <x v="3"/>
    <x v="844"/>
    <b v="1"/>
    <b v="0"/>
    <s v="United States"/>
    <s v="year"/>
    <n v="75000"/>
    <m/>
    <s v="Signature Consultants"/>
    <s v="['sql', 'sql server', 'ssrs']"/>
  </r>
  <r>
    <s v="Senior Data Engineer"/>
    <s v="Senior Data Engineer- Visa Research - Full-time / Part-time"/>
    <s v="Austin, TX"/>
    <s v="via Snagajob"/>
    <s v="Full-time"/>
    <b v="0"/>
    <x v="4"/>
    <x v="845"/>
    <b v="0"/>
    <b v="1"/>
    <s v="United States"/>
    <s v="hour"/>
    <m/>
    <n v="67.379997253417969"/>
    <s v="Visa"/>
    <s v="['java', 'python', 'scala', 'go', 'no-sql', 'html', 'css', 'javascript', 'sql', 'nosql', 'hadoop', 'spark', 'tensorflow']"/>
  </r>
  <r>
    <s v="Data Engineer"/>
    <s v="Data Analytics Engineer"/>
    <s v="Philadelphia, PA"/>
    <s v="via Motion Recruitment"/>
    <s v="Full-time"/>
    <b v="0"/>
    <x v="5"/>
    <x v="846"/>
    <b v="1"/>
    <b v="1"/>
    <s v="United States"/>
    <s v="year"/>
    <n v="107500"/>
    <m/>
    <s v="Motion Recruitment"/>
    <s v="['sql', 'nosql', 'python', 'aws', 'redshift']"/>
  </r>
  <r>
    <s v="Data Scientist"/>
    <s v="Data Scientist"/>
    <s v="Anywhere"/>
    <s v="via Snagajob"/>
    <s v="Full-time"/>
    <b v="1"/>
    <x v="4"/>
    <x v="847"/>
    <b v="0"/>
    <b v="0"/>
    <s v="United States"/>
    <s v="hour"/>
    <m/>
    <n v="40.779998779296882"/>
    <s v="HID Global Corporation"/>
    <s v="['python', 'matlab', 'go', 'aws', 'gcp', 'azure', 'tensorflow', 'pytorch']"/>
  </r>
  <r>
    <s v="Senior Data Engineer"/>
    <s v="Senior Data Engineer"/>
    <s v="Cortez, CO"/>
    <s v="via Ladders"/>
    <s v="Full-time"/>
    <b v="0"/>
    <x v="4"/>
    <x v="848"/>
    <b v="0"/>
    <b v="1"/>
    <s v="United States"/>
    <s v="year"/>
    <n v="126825"/>
    <m/>
    <s v="Potash Corporation of Saskatchewan Inc"/>
    <s v="['python', 'sql', 'aws', 'redshift', 'spark', 'airflow', 'kafka', 'github']"/>
  </r>
  <r>
    <s v="Senior Data Engineer"/>
    <s v="Senior Data Engineer (Starlink)"/>
    <s v="Redmond, WA"/>
    <s v="via JobServe"/>
    <s v="Full-time"/>
    <b v="0"/>
    <x v="3"/>
    <x v="849"/>
    <b v="0"/>
    <b v="1"/>
    <s v="United States"/>
    <s v="year"/>
    <n v="160000"/>
    <m/>
    <s v="SpaceX"/>
    <s v="['c#', 'java', 'python', 'snowflake', 'spark', 'kubernetes']"/>
  </r>
  <r>
    <s v="Software Engineer"/>
    <s v="Senior Software Engineer - Streaming / Real time, Ads Data"/>
    <s v="Seattle, WA"/>
    <s v="via LinkedIn"/>
    <s v="Full-time"/>
    <b v="0"/>
    <x v="0"/>
    <x v="850"/>
    <b v="1"/>
    <b v="1"/>
    <s v="Sudan"/>
    <s v="year"/>
    <n v="260775"/>
    <m/>
    <s v="TikTok"/>
    <s v="['go']"/>
  </r>
  <r>
    <s v="Senior Data Scientist"/>
    <s v="Senior Data Scientist"/>
    <m/>
    <s v="via LinkedIn"/>
    <s v="Full-time"/>
    <b v="0"/>
    <x v="2"/>
    <x v="851"/>
    <b v="0"/>
    <b v="1"/>
    <s v="United States"/>
    <s v="year"/>
    <n v="190000"/>
    <m/>
    <s v="Storm3"/>
    <s v="['sql', 'python']"/>
  </r>
  <r>
    <s v="Senior Data Scientist"/>
    <s v="Senior Manager, Data Science (Greater Denver Area, CO)"/>
    <s v="Centennial, CO"/>
    <s v="via Built In Colorado"/>
    <s v="Full-time"/>
    <b v="0"/>
    <x v="4"/>
    <x v="852"/>
    <b v="0"/>
    <b v="1"/>
    <s v="United States"/>
    <s v="year"/>
    <n v="182500"/>
    <m/>
    <s v="RingCentral"/>
    <s v="['ringcentral']"/>
  </r>
  <r>
    <s v="Data Scientist"/>
    <s v="Head of Data Science"/>
    <s v="Anywhere"/>
    <s v="via LinkedIn"/>
    <s v="Full-time"/>
    <b v="1"/>
    <x v="0"/>
    <x v="853"/>
    <b v="0"/>
    <b v="1"/>
    <s v="Sudan"/>
    <s v="year"/>
    <n v="215000"/>
    <m/>
    <s v="Lawrence Harvey"/>
    <m/>
  </r>
  <r>
    <s v="Data Engineer"/>
    <s v="Data Engineer - 100% remote"/>
    <s v="New York, NY"/>
    <s v="via LinkedIn"/>
    <s v="Full-time"/>
    <b v="0"/>
    <x v="3"/>
    <x v="854"/>
    <b v="0"/>
    <b v="1"/>
    <s v="United States"/>
    <s v="year"/>
    <n v="120000"/>
    <m/>
    <s v="Jobot"/>
    <s v="['python', 'sql', 'nosql', 'sql server', 'snowflake', 'aws', 'azure', 'redshift', 'kafka', 'github', 'gitlab', 'jira']"/>
  </r>
  <r>
    <s v="Senior Data Engineer"/>
    <s v="Senior Data Engineer | Freelance| Remote |"/>
    <s v="Anywhere"/>
    <s v="via LinkedIn"/>
    <s v="Part-time"/>
    <b v="1"/>
    <x v="9"/>
    <x v="855"/>
    <b v="1"/>
    <b v="0"/>
    <s v="Canada"/>
    <s v="hour"/>
    <m/>
    <n v="50"/>
    <s v="Staffbee Solutions INC"/>
    <s v="['sql', 'gcp', 'azure', 'aws', 'hadoop']"/>
  </r>
  <r>
    <s v="Data Scientist"/>
    <s v="Senior Consultant, Analytic Consulting and Data Science"/>
    <s v="Tampa, FL"/>
    <s v="via Ladders"/>
    <s v="Full-time"/>
    <b v="0"/>
    <x v="6"/>
    <x v="856"/>
    <b v="0"/>
    <b v="0"/>
    <s v="United States"/>
    <s v="year"/>
    <n v="125000"/>
    <m/>
    <s v="Blue Health Intelligence(BHI)"/>
    <s v="['sql', 'python', 'tableau', 'flow']"/>
  </r>
  <r>
    <s v="Senior Data Analyst"/>
    <s v="Sr Data Analyst | $90k | Lake Forest, IL"/>
    <s v="Lake Forest, IL"/>
    <s v="via Recruit.net"/>
    <s v="Full-time"/>
    <b v="0"/>
    <x v="3"/>
    <x v="857"/>
    <b v="1"/>
    <b v="0"/>
    <s v="United States"/>
    <s v="year"/>
    <n v="90000"/>
    <m/>
    <s v="Trinity Intl."/>
    <m/>
  </r>
  <r>
    <s v="Data Engineer"/>
    <s v="Data Engineer I (Ab Initio)"/>
    <s v="Hartford, CT"/>
    <s v="via KSNT Jobs"/>
    <s v="Full-time"/>
    <b v="0"/>
    <x v="1"/>
    <x v="858"/>
    <b v="0"/>
    <b v="1"/>
    <s v="United States"/>
    <s v="year"/>
    <n v="136000"/>
    <m/>
    <s v="The Travelers Companies, Inc."/>
    <s v="['snowflake', 'aws', 'qlik', 'microstrategy']"/>
  </r>
  <r>
    <s v="Data Scientist"/>
    <s v="Data Scientist Specialist - 5021981"/>
    <s v="Hartford, CT"/>
    <s v="via Indeed"/>
    <s v="Full-time"/>
    <b v="0"/>
    <x v="2"/>
    <x v="859"/>
    <b v="0"/>
    <b v="0"/>
    <s v="United States"/>
    <s v="hour"/>
    <m/>
    <n v="72.300003051757813"/>
    <s v="Accenture"/>
    <s v="['python', 'sql', 'c', 'numpy', 'pandas']"/>
  </r>
  <r>
    <s v="Data Scientist"/>
    <s v="Data Scientist and Applied Mathematician"/>
    <s v="Huntsville, AL"/>
    <s v="via Ladders"/>
    <s v="Full-time"/>
    <b v="0"/>
    <x v="3"/>
    <x v="860"/>
    <b v="0"/>
    <b v="1"/>
    <s v="United States"/>
    <s v="year"/>
    <n v="115000"/>
    <m/>
    <s v="Booz Allen Hamilton"/>
    <s v="['python', 'r', 'sql', 'nosql', 'mysql', 'tensorflow', 'pytorch', 'scikit-learn', 'hadoop', 'kafka', 'spark', 'plotly', 'seaborn', 'ggplot2']"/>
  </r>
  <r>
    <s v="Data Engineer"/>
    <s v="Data Engineer"/>
    <s v="Littleton, MA"/>
    <s v="via LinkedIn"/>
    <s v="Contractor"/>
    <b v="0"/>
    <x v="2"/>
    <x v="861"/>
    <b v="1"/>
    <b v="0"/>
    <s v="United States"/>
    <s v="year"/>
    <n v="117500"/>
    <m/>
    <s v="firstPRO, Inc"/>
    <s v="['go', 'sql', 't-sql', 'java', 'c#', 'javascript', 'python', 'oracle', 'snowflake', 'redshift', 'bigquery', 'tableau', 'qlik', 'microstrategy', 'excel']"/>
  </r>
  <r>
    <s v="Data Engineer"/>
    <s v="Lead Data Engineer"/>
    <s v="San Francisco, CA"/>
    <s v="via LinkedIn"/>
    <s v="Full-time"/>
    <b v="0"/>
    <x v="5"/>
    <x v="862"/>
    <b v="1"/>
    <b v="0"/>
    <s v="United States"/>
    <s v="year"/>
    <n v="150000"/>
    <m/>
    <s v="LatentView Analytics"/>
    <s v="['python', 'sql', 'aws', 'snowflake', 'airflow', 'tableau', 'flow', 'github', 'gitlab']"/>
  </r>
  <r>
    <s v="Data Analyst"/>
    <s v="SQL Developer/Data Analyst"/>
    <s v="New York, NY"/>
    <s v="via Dice"/>
    <s v="Contractor"/>
    <b v="0"/>
    <x v="2"/>
    <x v="863"/>
    <b v="0"/>
    <b v="0"/>
    <s v="United States"/>
    <s v="hour"/>
    <m/>
    <n v="60"/>
    <s v="Infosight Consulting Inc"/>
    <s v="['sql', 'python', 'sql server', 'oracle']"/>
  </r>
  <r>
    <s v="Data Scientist"/>
    <s v="Data Analyst / Data Scientist"/>
    <s v="Anywhere"/>
    <s v="via Y Combinator"/>
    <s v="Full-time"/>
    <b v="1"/>
    <x v="5"/>
    <x v="864"/>
    <b v="0"/>
    <b v="1"/>
    <s v="United States"/>
    <s v="year"/>
    <n v="160000"/>
    <m/>
    <s v="Y Combinator"/>
    <s v="['sql', 'python']"/>
  </r>
  <r>
    <s v="Data Scientist"/>
    <s v="Data Scientist (Remote) at The Elite Job, WFH Data Science Jobs in..."/>
    <s v="Anywhere"/>
    <s v="via The Elite Job"/>
    <s v="Full-time and Part-time"/>
    <b v="1"/>
    <x v="38"/>
    <x v="865"/>
    <b v="0"/>
    <b v="0"/>
    <s v="Ghana"/>
    <s v="hour"/>
    <m/>
    <n v="25"/>
    <s v="The Elite Job"/>
    <s v="['python', 'r']"/>
  </r>
  <r>
    <s v="Data Engineer"/>
    <s v="Backend Data Engineer"/>
    <s v="Anywhere"/>
    <s v="via LinkedIn"/>
    <s v="Full-time"/>
    <b v="1"/>
    <x v="1"/>
    <x v="866"/>
    <b v="0"/>
    <b v="0"/>
    <s v="United States"/>
    <s v="year"/>
    <n v="157000"/>
    <m/>
    <s v="Insight Global"/>
    <s v="['go', 'python', 'golang']"/>
  </r>
  <r>
    <s v="Software Engineer"/>
    <s v="Python engineer with timeseries data experience  - Contract to Hire"/>
    <s v="Anywhere"/>
    <s v="via Upwork"/>
    <s v="Contractor and Temp work"/>
    <b v="1"/>
    <x v="2"/>
    <x v="867"/>
    <b v="1"/>
    <b v="0"/>
    <s v="United States"/>
    <s v="hour"/>
    <m/>
    <n v="30"/>
    <s v="Upwork"/>
    <s v="['python', 'bigquery', 'pandas', 'numpy', 'fastapi', 'flask', 'django', 'terraform']"/>
  </r>
  <r>
    <s v="Data Engineer"/>
    <s v="Remote SAP Data Engineer"/>
    <s v="Anywhere"/>
    <s v="via LinkedIn"/>
    <s v="Full-time"/>
    <b v="1"/>
    <x v="2"/>
    <x v="868"/>
    <b v="1"/>
    <b v="0"/>
    <s v="United States"/>
    <s v="year"/>
    <n v="115000"/>
    <m/>
    <s v="Insight Global"/>
    <s v="['sap', 'flow']"/>
  </r>
  <r>
    <s v="Senior Data Scientist"/>
    <s v="Senior Data Scientist, Marketing Analytics"/>
    <s v="Los Angeles, CA"/>
    <s v="via LinkedIn"/>
    <s v="Full-time"/>
    <b v="0"/>
    <x v="5"/>
    <x v="869"/>
    <b v="0"/>
    <b v="1"/>
    <s v="United States"/>
    <s v="year"/>
    <n v="172118.5"/>
    <m/>
    <s v="TikTok"/>
    <m/>
  </r>
  <r>
    <s v="Data Scientist"/>
    <s v="Staff Data Scientist - Buying / Markets"/>
    <s v="San Jose, CA"/>
    <s v="via Ladders"/>
    <s v="Full-time"/>
    <b v="0"/>
    <x v="5"/>
    <x v="870"/>
    <b v="0"/>
    <b v="1"/>
    <s v="United States"/>
    <s v="year"/>
    <n v="150000"/>
    <m/>
    <s v="The Trade Desk"/>
    <s v="['sql', 'r', 'python', 'java', 'scala', 'aws', 'spark']"/>
  </r>
  <r>
    <s v="Data Analyst"/>
    <s v="Data Analyst"/>
    <s v="Charlotte, NC"/>
    <s v="via LinkedIn"/>
    <s v="Full-time"/>
    <b v="0"/>
    <x v="1"/>
    <x v="871"/>
    <b v="0"/>
    <b v="0"/>
    <s v="United States"/>
    <s v="hour"/>
    <m/>
    <n v="22.5"/>
    <s v="Apex Systems"/>
    <m/>
  </r>
  <r>
    <s v="Data Analyst"/>
    <s v="Data Analyst II - Firm Analytics - Now Hiring"/>
    <s v="DeKalb, IL"/>
    <s v="via Snagajob"/>
    <s v="Full-time and Part-time"/>
    <b v="0"/>
    <x v="3"/>
    <x v="872"/>
    <b v="0"/>
    <b v="1"/>
    <s v="United States"/>
    <s v="hour"/>
    <m/>
    <n v="25.2400016784668"/>
    <s v="EDWARD JONES"/>
    <s v="['sql', 'r', 'sas', 'sas', 'python', 'oracle', 'snowflake', 'tableau', 'spss']"/>
  </r>
  <r>
    <s v="Data Engineer"/>
    <s v="Azure Data Engineer - Full-time / Part-time"/>
    <s v="Florham Park, NJ"/>
    <s v="via Snagajob"/>
    <s v="Full-time"/>
    <b v="0"/>
    <x v="3"/>
    <x v="873"/>
    <b v="1"/>
    <b v="0"/>
    <s v="United States"/>
    <s v="hour"/>
    <m/>
    <n v="54.420001983642578"/>
    <s v="Tata Consultancy Services"/>
    <s v="['c', 'sql', 'azure', 'databricks', 'angular']"/>
  </r>
  <r>
    <s v="Software Engineer"/>
    <s v="Scientist III (Remote)"/>
    <s v="Anywhere"/>
    <s v="via ZipRecruiter"/>
    <s v="Contractor and Temp work"/>
    <b v="1"/>
    <x v="2"/>
    <x v="874"/>
    <b v="0"/>
    <b v="0"/>
    <s v="United States"/>
    <s v="hour"/>
    <m/>
    <n v="41.5"/>
    <s v="Maxis Clinical Sciences"/>
    <s v="['python', 'r', 'java', 'matlab', 'linux', 'zoom']"/>
  </r>
  <r>
    <s v="Data Analyst"/>
    <s v="Data Analyst Student Intern (9020)"/>
    <s v="Brooksville, FL"/>
    <s v="via IT JobServe"/>
    <s v="Full-time"/>
    <b v="0"/>
    <x v="6"/>
    <x v="875"/>
    <b v="0"/>
    <b v="1"/>
    <s v="United States"/>
    <s v="hour"/>
    <m/>
    <n v="15"/>
    <s v="Southwest Florida, Inc."/>
    <s v="['excel', 'flow']"/>
  </r>
  <r>
    <s v="Data Engineer"/>
    <s v="Data Engineer"/>
    <s v="United States"/>
    <s v="via LinkedIn"/>
    <s v="Contractor"/>
    <b v="0"/>
    <x v="2"/>
    <x v="876"/>
    <b v="0"/>
    <b v="0"/>
    <s v="United States"/>
    <s v="hour"/>
    <m/>
    <n v="45"/>
    <s v="Insight Global"/>
    <s v="['sql', 'go', 't-sql', 'sql server', 'aws', 'ssis', 'ssrs', 'tableau']"/>
  </r>
  <r>
    <s v="Data Engineer"/>
    <s v="Senior Data Engineers - Now Hiring"/>
    <s v="Anywhere"/>
    <s v="via Snagajob"/>
    <s v="Full-time and Part-time"/>
    <b v="1"/>
    <x v="0"/>
    <x v="877"/>
    <b v="0"/>
    <b v="0"/>
    <s v="Sudan"/>
    <s v="hour"/>
    <m/>
    <n v="45.634998321533203"/>
    <s v="System One"/>
    <s v="['sql', 'python', 't-sql', 'azure', 'aws', 'snowflake', 'databricks', 'pyspark']"/>
  </r>
  <r>
    <s v="Data Engineer"/>
    <s v="Data Engineer - Now Hiring"/>
    <s v="Boston, MA"/>
    <s v="via Snagajob"/>
    <s v="Full-time"/>
    <b v="0"/>
    <x v="1"/>
    <x v="878"/>
    <b v="0"/>
    <b v="0"/>
    <s v="United States"/>
    <s v="hour"/>
    <m/>
    <n v="55.590000152587891"/>
    <s v="Octo Consulting Group"/>
    <s v="['hadoop']"/>
  </r>
  <r>
    <s v="Senior Data Analyst"/>
    <s v="Senior Data Analyst"/>
    <s v="Anywhere"/>
    <s v="via Get.It"/>
    <s v="Full-time"/>
    <b v="1"/>
    <x v="0"/>
    <x v="879"/>
    <b v="0"/>
    <b v="1"/>
    <s v="Sudan"/>
    <s v="year"/>
    <n v="95500"/>
    <m/>
    <s v="Get It Recruit - Information Technology"/>
    <s v="['python', 'r', 'sql', 'flow']"/>
  </r>
  <r>
    <s v="Senior Data Scientist"/>
    <s v="Senior Data Scientist"/>
    <s v="Anywhere"/>
    <s v="via LinkedIn"/>
    <s v="Contractor"/>
    <b v="1"/>
    <x v="5"/>
    <x v="880"/>
    <b v="0"/>
    <b v="0"/>
    <s v="United States"/>
    <s v="hour"/>
    <m/>
    <n v="85"/>
    <s v="Vertisystem"/>
    <s v="['python', 'r', 'hadoop', 'tableau']"/>
  </r>
  <r>
    <s v="Data Engineer"/>
    <s v="Data Engineer"/>
    <s v="Wilmington, DE"/>
    <s v="via Dice"/>
    <s v="Contractor"/>
    <b v="0"/>
    <x v="2"/>
    <x v="881"/>
    <b v="1"/>
    <b v="0"/>
    <s v="United States"/>
    <s v="hour"/>
    <m/>
    <n v="62.5"/>
    <s v="Future Vision 360"/>
    <s v="['java', 'scala', 'python', 'aws', 'hadoop', 'spark', 'kafka', 'unix']"/>
  </r>
  <r>
    <s v="Business Analyst"/>
    <s v="AU Core Assessment Analyst"/>
    <s v="Washington, DC"/>
    <s v="via Arlington Job Board"/>
    <s v="Full-time"/>
    <b v="0"/>
    <x v="2"/>
    <x v="882"/>
    <b v="0"/>
    <b v="0"/>
    <s v="United States"/>
    <s v="year"/>
    <n v="55500"/>
    <m/>
    <s v="American University"/>
    <m/>
  </r>
  <r>
    <s v="Data Engineer"/>
    <s v="Lead Data Engineer - Now Hiring"/>
    <s v="Hartford, CT"/>
    <s v="via Snagajob"/>
    <s v="Full-time and Part-time"/>
    <b v="0"/>
    <x v="6"/>
    <x v="883"/>
    <b v="0"/>
    <b v="1"/>
    <s v="United States"/>
    <s v="hour"/>
    <m/>
    <n v="48.400001525878913"/>
    <s v="Capital One"/>
    <s v="['java', 'scala', 'python', 'nosql', 'sql', 'mongo', 'shell', 'dynamodb', 'mysql', 'cassandra', 'redshift', 'snowflake', 'aws', 'azure', 'databricks', 'hadoop', 'kafka', 'spark']"/>
  </r>
  <r>
    <s v="Data Analyst"/>
    <s v="Data Analyst"/>
    <s v="Victoria, BC, Canada"/>
    <s v="via Get.It"/>
    <s v="Part-time"/>
    <b v="0"/>
    <x v="9"/>
    <x v="884"/>
    <b v="0"/>
    <b v="0"/>
    <s v="Canada"/>
    <s v="hour"/>
    <m/>
    <n v="33"/>
    <s v="Trans-Tach"/>
    <s v="['tableau', 'power bi']"/>
  </r>
  <r>
    <s v="Data Analyst"/>
    <s v="Data Analyst with FinTech-"/>
    <s v="Austin, TX"/>
    <s v="via Austin, TX - Geebo"/>
    <s v="Full-time"/>
    <b v="0"/>
    <x v="4"/>
    <x v="885"/>
    <b v="1"/>
    <b v="0"/>
    <s v="United States"/>
    <s v="hour"/>
    <m/>
    <n v="24"/>
    <s v="EXPERIS"/>
    <s v="['sql', 'snowflake']"/>
  </r>
  <r>
    <s v="Data Analyst"/>
    <s v="Data Analyst"/>
    <s v="Boston, GA"/>
    <s v="via Adzuna"/>
    <s v="Full-time"/>
    <b v="0"/>
    <x v="1"/>
    <x v="886"/>
    <b v="0"/>
    <b v="0"/>
    <s v="United States"/>
    <s v="hour"/>
    <m/>
    <n v="32.5"/>
    <s v="knightsbridgesolutions"/>
    <s v="['python', 'r', 'sql']"/>
  </r>
  <r>
    <s v="Data Analyst"/>
    <s v="Data Analyst"/>
    <s v="Columbia, SC"/>
    <s v="via IT JobServe"/>
    <s v="Full-time"/>
    <b v="0"/>
    <x v="1"/>
    <x v="887"/>
    <b v="0"/>
    <b v="0"/>
    <s v="United States"/>
    <s v="year"/>
    <n v="78517"/>
    <m/>
    <s v="ICF"/>
    <s v="['sql', 'r', 'python', 'sas', 'sas', 'power bi', 'tableau', 'spss', 'excel']"/>
  </r>
  <r>
    <s v="Data Engineer"/>
    <s v="Google Cloud Data Engineer"/>
    <s v="Dearborn, MI"/>
    <s v="via Dice"/>
    <s v="Full-time"/>
    <b v="0"/>
    <x v="4"/>
    <x v="888"/>
    <b v="0"/>
    <b v="0"/>
    <s v="United States"/>
    <s v="hour"/>
    <m/>
    <n v="55"/>
    <s v="Dechen Consulting Group"/>
    <s v="['git', 'jenkins', 'terraform']"/>
  </r>
  <r>
    <s v="Data Scientist"/>
    <s v="Data Scientist - Tiktok e-commerce"/>
    <s v="San Jose, CA"/>
    <s v="via LinkedIn"/>
    <s v="Full-time"/>
    <b v="0"/>
    <x v="5"/>
    <x v="889"/>
    <b v="0"/>
    <b v="1"/>
    <s v="United States"/>
    <s v="year"/>
    <n v="222093.5"/>
    <m/>
    <s v="TikTok"/>
    <s v="['sql', 'python', 'r', 'tableau']"/>
  </r>
  <r>
    <s v="Data Engineer"/>
    <s v="Data Engineer"/>
    <m/>
    <s v="via LinkedIn"/>
    <s v="Contractor"/>
    <b v="0"/>
    <x v="4"/>
    <x v="890"/>
    <b v="0"/>
    <b v="0"/>
    <s v="United States"/>
    <s v="hour"/>
    <m/>
    <n v="75"/>
    <s v="neteffects"/>
    <s v="['sql', 'powershell', 'python', 'java', 'c++']"/>
  </r>
  <r>
    <s v="Data Scientist"/>
    <s v="Data Scientist"/>
    <s v="Miami, FL"/>
    <s v="via LinkedIn"/>
    <s v="Contractor"/>
    <b v="0"/>
    <x v="6"/>
    <x v="891"/>
    <b v="0"/>
    <b v="1"/>
    <s v="United States"/>
    <s v="hour"/>
    <m/>
    <n v="45.174999237060547"/>
    <s v="Robert Half"/>
    <s v="['python', 'r', 'nosql', 'go', 'mysql', 'tableau', 'power bi']"/>
  </r>
  <r>
    <s v="Data Analyst"/>
    <s v="Data Analyst"/>
    <s v="Anywhere"/>
    <s v="via Indeed"/>
    <s v="Full-time"/>
    <b v="1"/>
    <x v="5"/>
    <x v="892"/>
    <b v="1"/>
    <b v="1"/>
    <s v="United States"/>
    <s v="year"/>
    <n v="90000"/>
    <m/>
    <s v="EcoCart"/>
    <s v="['sql', 'python', 'aws', 'redshift', 'tableau', 'power bi', 'clickup']"/>
  </r>
  <r>
    <s v="Senior Data Scientist"/>
    <s v="Senior Data Scientist"/>
    <s v="Austin, TX"/>
    <s v="via LinkedIn"/>
    <s v="Full-time"/>
    <b v="0"/>
    <x v="4"/>
    <x v="893"/>
    <b v="0"/>
    <b v="1"/>
    <s v="United States"/>
    <s v="year"/>
    <n v="160000"/>
    <m/>
    <s v="Primis"/>
    <s v="['python', 'sql', 'tableau']"/>
  </r>
  <r>
    <s v="Senior Data Analyst"/>
    <s v="Sr. Data Analyst (Remote Possible)"/>
    <s v="Anywhere"/>
    <s v="via Indeed"/>
    <s v="Full-time"/>
    <b v="1"/>
    <x v="1"/>
    <x v="894"/>
    <b v="0"/>
    <b v="1"/>
    <s v="United States"/>
    <s v="year"/>
    <n v="98000"/>
    <m/>
    <s v="Equitable"/>
    <s v="['sql', 'python', 'vba', 'hadoop', 'excel', 'powerpoint']"/>
  </r>
  <r>
    <s v="Data Scientist"/>
    <s v="Data Scientist"/>
    <s v="Atlanta, GA"/>
    <s v="via Ai-Jobs.net"/>
    <s v="Full-time"/>
    <b v="0"/>
    <x v="6"/>
    <x v="895"/>
    <b v="0"/>
    <b v="1"/>
    <s v="United States"/>
    <s v="year"/>
    <n v="157500"/>
    <m/>
    <s v="Visa"/>
    <s v="['sql', 'python', 'sas', 'sas', 'r', 'excel', 'powerpoint', 'tableau']"/>
  </r>
  <r>
    <s v="Data Engineer"/>
    <s v="Data Engineer"/>
    <s v="Oslo, Norway"/>
    <s v="via Ai-Jobs.net"/>
    <s v="Full-time"/>
    <b v="0"/>
    <x v="39"/>
    <x v="896"/>
    <b v="1"/>
    <b v="0"/>
    <s v="Norway"/>
    <s v="year"/>
    <n v="96773"/>
    <m/>
    <s v="Klaveness Digital"/>
    <s v="['sql', 'power bi', 'flow', 'gitlab', 'kubernetes']"/>
  </r>
  <r>
    <s v="Data Engineer"/>
    <s v="Sr Data Engineer"/>
    <s v="Denver, CO"/>
    <s v="via Dice"/>
    <s v="Full-time"/>
    <b v="0"/>
    <x v="4"/>
    <x v="897"/>
    <b v="1"/>
    <b v="1"/>
    <s v="United States"/>
    <s v="year"/>
    <n v="175000"/>
    <m/>
    <s v="Talent Navigation Experts"/>
    <s v="['sql', 'snowflake', 'oracle', 'sap']"/>
  </r>
  <r>
    <s v="Data Analyst"/>
    <s v="Data Analyst"/>
    <s v="Austin, TX"/>
    <s v="via LinkedIn"/>
    <s v="Contractor"/>
    <b v="0"/>
    <x v="4"/>
    <x v="898"/>
    <b v="0"/>
    <b v="1"/>
    <s v="United States"/>
    <s v="hour"/>
    <m/>
    <n v="52.5"/>
    <s v="IDR, Inc."/>
    <s v="['sql', 'tableau']"/>
  </r>
  <r>
    <s v="Data Analyst"/>
    <s v="Data Analyst - Machine Learning"/>
    <s v="Anywhere"/>
    <s v="via Snagajob"/>
    <s v="Full-time and Part-time"/>
    <b v="1"/>
    <x v="6"/>
    <x v="899"/>
    <b v="0"/>
    <b v="0"/>
    <s v="United States"/>
    <s v="hour"/>
    <m/>
    <n v="23.635000228881839"/>
    <s v="American Bureau of Shipping"/>
    <s v="['sql', 'python', 'r', 'vba', 'power bi', 'tableau', 'excel', 'word', 'powerpoint']"/>
  </r>
  <r>
    <s v="Data Engineer"/>
    <s v="Data Engineer"/>
    <s v="Anywhere"/>
    <s v="via ZipRecruiter"/>
    <s v="Full-time"/>
    <b v="1"/>
    <x v="4"/>
    <x v="900"/>
    <b v="1"/>
    <b v="0"/>
    <s v="United States"/>
    <s v="year"/>
    <n v="120000"/>
    <m/>
    <s v="Pivotal Solutions, Inc."/>
    <s v="['sql', 'python', 'r', 'sql server', 'azure', 'bigquery', 'redshift', 'snowflake', 'spark', 'power bi']"/>
  </r>
  <r>
    <s v="Senior Data Engineer"/>
    <s v="Senior Cloud Data Engineer, Fullstack - Full-time / Part-time"/>
    <s v="Anywhere"/>
    <s v="via Snagajob"/>
    <s v="Full-time and Part-time"/>
    <b v="1"/>
    <x v="2"/>
    <x v="901"/>
    <b v="0"/>
    <b v="0"/>
    <s v="United States"/>
    <s v="hour"/>
    <m/>
    <n v="54.130001068115227"/>
    <s v="Presidio, Inc."/>
    <s v="['sql', 'c', 'aws', 'redshift', 'azure', 'gcp', 'kafka', 'spark', 'tableau', 'qlik', 'flow']"/>
  </r>
  <r>
    <s v="Senior Data Engineer"/>
    <s v="Senior Azure Data Engineer"/>
    <s v="Waltham, MA"/>
    <s v="via Snagajob"/>
    <s v="Full-time"/>
    <b v="0"/>
    <x v="6"/>
    <x v="902"/>
    <b v="0"/>
    <b v="0"/>
    <s v="United States"/>
    <s v="hour"/>
    <m/>
    <n v="56.475002288818359"/>
    <s v="InterWell Health"/>
    <s v="['sql', 'c#', 'azure', 'github']"/>
  </r>
  <r>
    <s v="Senior Data Analyst"/>
    <s v="Senior Data Analyst, Business Intelligence"/>
    <s v="Riverdale, GA"/>
    <s v="via ZipRecruiter"/>
    <s v="Full-time"/>
    <b v="0"/>
    <x v="1"/>
    <x v="903"/>
    <b v="0"/>
    <b v="1"/>
    <s v="United States"/>
    <s v="year"/>
    <n v="96500"/>
    <m/>
    <s v="Cox Communications"/>
    <s v="['sql', 'snowflake', 'aws', 'oracle', 'hadoop', 'microstrategy', 'excel']"/>
  </r>
  <r>
    <s v="Senior Data Analyst"/>
    <s v="Senior Principal Analyst - Data Management Technology - Remote NA..."/>
    <s v="Albuquerque, NM"/>
    <s v="via Snagajob"/>
    <s v="Full-time"/>
    <b v="0"/>
    <x v="0"/>
    <x v="904"/>
    <b v="0"/>
    <b v="1"/>
    <s v="Sudan"/>
    <s v="hour"/>
    <m/>
    <n v="15.085000038146971"/>
    <s v="Gartner"/>
    <m/>
  </r>
  <r>
    <s v="Data Engineer"/>
    <s v="Experienced Data Engineer(Small, fun, collaborative team)🤓"/>
    <s v="Anywhere"/>
    <s v="via LinkedIn"/>
    <s v="Full-time"/>
    <b v="1"/>
    <x v="2"/>
    <x v="905"/>
    <b v="0"/>
    <b v="1"/>
    <s v="United States"/>
    <s v="year"/>
    <n v="97500"/>
    <m/>
    <s v="Validate Health"/>
    <s v="['sql', 'python', 'r', 'sas', 'sas', 'shell', 'go', 'postgresql', 'databricks', 'aws', 'redshift', 'spark', 'airflow', 'linux', 'ssis', 'git', 'github', 'docker']"/>
  </r>
  <r>
    <s v="Data Engineer"/>
    <s v="Data Engineer (Systematic Data Platform) (Greater NYC Area, NY)"/>
    <s v="New York, NY"/>
    <s v="via Built In NYC"/>
    <s v="Full-time"/>
    <b v="0"/>
    <x v="6"/>
    <x v="906"/>
    <b v="0"/>
    <b v="1"/>
    <s v="United States"/>
    <s v="year"/>
    <n v="255000"/>
    <m/>
    <s v="Schonfeld"/>
    <s v="['python', 'java', 'sql', 'aws', 'linux', 'unix']"/>
  </r>
  <r>
    <s v="Data Engineer"/>
    <s v="Staff Data Engineer"/>
    <s v="Anywhere"/>
    <s v="via LinkedIn"/>
    <s v="Full-time"/>
    <b v="1"/>
    <x v="4"/>
    <x v="907"/>
    <b v="1"/>
    <b v="1"/>
    <s v="United States"/>
    <s v="year"/>
    <n v="140000"/>
    <m/>
    <s v="Fig - Food Is Good"/>
    <s v="['sql', 'python', 'aws', 'gcp', 'azure']"/>
  </r>
  <r>
    <s v="Senior Data Engineer"/>
    <s v="Senior Data Engineer"/>
    <s v="San Diego, CA"/>
    <s v="via Ladders"/>
    <s v="Full-time"/>
    <b v="0"/>
    <x v="6"/>
    <x v="908"/>
    <b v="1"/>
    <b v="1"/>
    <s v="United States"/>
    <s v="year"/>
    <n v="150000"/>
    <m/>
    <s v="PeopleConnect"/>
    <s v="['sql', 'python', 'snowflake', 'tableau', 'excel', 'looker']"/>
  </r>
  <r>
    <s v="Data Scientist"/>
    <s v="Data Scientist II - Language Modeling and AI"/>
    <s v="Lone Jack, MO"/>
    <s v="via Snagajob"/>
    <s v="Full-time and Part-time"/>
    <b v="0"/>
    <x v="3"/>
    <x v="909"/>
    <b v="0"/>
    <b v="1"/>
    <s v="United States"/>
    <s v="hour"/>
    <m/>
    <n v="32.5"/>
    <s v="EDWARD JONES"/>
    <s v="['python', 'r', 'scala', 'tensorflow', 'pytorch']"/>
  </r>
  <r>
    <s v="Data Analyst"/>
    <s v="CASINO Database Marketing Analyst"/>
    <s v="Española, NM"/>
    <s v="via LinkedIn"/>
    <s v="Full-time"/>
    <b v="0"/>
    <x v="0"/>
    <x v="910"/>
    <b v="0"/>
    <b v="1"/>
    <s v="Sudan"/>
    <s v="year"/>
    <n v="77500"/>
    <m/>
    <s v="Jobot"/>
    <m/>
  </r>
  <r>
    <s v="Senior Data Analyst"/>
    <s v="Senior Data Analyst"/>
    <s v="Anywhere"/>
    <s v="via Get.It"/>
    <s v="Full-time"/>
    <b v="1"/>
    <x v="2"/>
    <x v="911"/>
    <b v="0"/>
    <b v="1"/>
    <s v="United States"/>
    <s v="year"/>
    <n v="99500"/>
    <m/>
    <s v="Get It Recruit - Information Technology"/>
    <s v="['sql', 'snowflake', 'databricks']"/>
  </r>
  <r>
    <s v="Senior Data Engineer"/>
    <s v="Senior Director of Data Engineering"/>
    <s v="Columbia, MD"/>
    <s v="via Ai-Jobs.net"/>
    <s v="Full-time"/>
    <b v="0"/>
    <x v="6"/>
    <x v="912"/>
    <b v="1"/>
    <b v="0"/>
    <s v="United States"/>
    <s v="year"/>
    <n v="249000"/>
    <m/>
    <s v="Blend360"/>
    <s v="['python', 'scala', 'azure', 'aws', 'snowflake', 'spark', 'arch']"/>
  </r>
  <r>
    <s v="Senior Data Engineer"/>
    <s v="Senior IT Data Engineer"/>
    <s v="Fort Meade, MD"/>
    <s v="via Ladders"/>
    <s v="Full-time"/>
    <b v="0"/>
    <x v="1"/>
    <x v="913"/>
    <b v="0"/>
    <b v="1"/>
    <s v="United States"/>
    <s v="year"/>
    <n v="150000"/>
    <m/>
    <s v="Leidos"/>
    <s v="['python', 'java', 'kafka', 'linux', 'ansible', 'flow']"/>
  </r>
  <r>
    <s v="Senior Data Engineer"/>
    <s v="LN Concerts, Senior Data Engineer"/>
    <s v="Chicago, IL"/>
    <s v="via Ladders"/>
    <s v="Full-time"/>
    <b v="0"/>
    <x v="3"/>
    <x v="914"/>
    <b v="0"/>
    <b v="1"/>
    <s v="United States"/>
    <s v="year"/>
    <n v="125000"/>
    <m/>
    <s v="Live Nation Entertainment"/>
    <s v="['python', 'sql', 'go', 'databricks', 'aws', 'snowflake', 'oracle', 'pyspark', 'spark', 'kafka', 'tableau', 'cognos', 'power bi']"/>
  </r>
  <r>
    <s v="Data Analyst"/>
    <s v="Data &amp; Analytics - Pricing Data Analyst"/>
    <s v="New York, NY"/>
    <s v="via Snagajob"/>
    <s v="Full-time"/>
    <b v="0"/>
    <x v="2"/>
    <x v="915"/>
    <b v="0"/>
    <b v="1"/>
    <s v="United States"/>
    <s v="hour"/>
    <m/>
    <n v="27.979999542236332"/>
    <s v="Axis Capital"/>
    <s v="['sql', 'vba', 'sql server', 'sharepoint']"/>
  </r>
  <r>
    <s v="Senior Data Scientist"/>
    <s v="Senior Data Scientist, Pricing"/>
    <s v="Anywhere"/>
    <s v="via LinkedIn"/>
    <s v="Full-time"/>
    <b v="1"/>
    <x v="4"/>
    <x v="916"/>
    <b v="0"/>
    <b v="1"/>
    <s v="United States"/>
    <s v="year"/>
    <n v="170000"/>
    <m/>
    <s v="SoFi"/>
    <s v="['python', 'sql', 'snowflake', 'tableau', 'gitlab']"/>
  </r>
  <r>
    <s v="Data Engineer"/>
    <s v="Data Engineer"/>
    <s v="Arlington, VA"/>
    <s v="via Ai-Jobs.net"/>
    <s v="Full-time"/>
    <b v="0"/>
    <x v="2"/>
    <x v="917"/>
    <b v="1"/>
    <b v="0"/>
    <s v="United States"/>
    <s v="year"/>
    <n v="147500"/>
    <m/>
    <s v="Starschema"/>
    <s v="['sql', 'python', 'aws', 'airflow', 'kafka', 'spark']"/>
  </r>
  <r>
    <s v="Data Scientist"/>
    <s v="Data Science and Artificial Intelligence Department Director ..."/>
    <s v="El Segundo, CA"/>
    <s v="via Snagajob"/>
    <s v="Full-time"/>
    <b v="0"/>
    <x v="5"/>
    <x v="918"/>
    <b v="0"/>
    <b v="1"/>
    <s v="United States"/>
    <s v="hour"/>
    <m/>
    <n v="43.979999542236328"/>
    <s v="The Aerospace Corporation"/>
    <s v="['java', 'python', 'aws', 'azure', 'matplotlib', 'seaborn', 'react', 'tableau', 'github']"/>
  </r>
  <r>
    <s v="Data Engineer"/>
    <s v="Data Engineer"/>
    <s v="Washington, DC"/>
    <s v="via Indeed"/>
    <s v="Full-time"/>
    <b v="0"/>
    <x v="6"/>
    <x v="919"/>
    <b v="0"/>
    <b v="0"/>
    <s v="United States"/>
    <s v="year"/>
    <n v="160000"/>
    <m/>
    <s v="CyberCoders"/>
    <s v="['python']"/>
  </r>
  <r>
    <s v="Data Scientist"/>
    <s v="Data Scientist - GoTo Logistic"/>
    <s v="Bengaluru, Karnataka, India"/>
    <s v="via Ai-Jobs.net"/>
    <s v="Full-time"/>
    <b v="0"/>
    <x v="13"/>
    <x v="920"/>
    <b v="0"/>
    <b v="0"/>
    <s v="India"/>
    <s v="year"/>
    <n v="157500"/>
    <m/>
    <s v="GoTo Group"/>
    <s v="['python']"/>
  </r>
  <r>
    <s v="Senior Data Engineer"/>
    <s v="Senior Data Engineer"/>
    <s v="Lehi, UT"/>
    <s v="via LinkedIn"/>
    <s v="Full-time"/>
    <b v="0"/>
    <x v="3"/>
    <x v="921"/>
    <b v="0"/>
    <b v="0"/>
    <s v="United States"/>
    <s v="year"/>
    <n v="97500"/>
    <m/>
    <s v="Jobot"/>
    <s v="['typescript', 'sql', 'postgresql', 'aws', 'aurora', 'react', 'graphql', 'node.js']"/>
  </r>
  <r>
    <s v="Senior Data Analyst"/>
    <s v="Senior Data Analyst"/>
    <s v="Alpharetta, GA"/>
    <s v="via LinkedIn"/>
    <s v="Full-time"/>
    <b v="0"/>
    <x v="1"/>
    <x v="922"/>
    <b v="0"/>
    <b v="0"/>
    <s v="United States"/>
    <s v="year"/>
    <n v="120000"/>
    <m/>
    <s v="AppleOne Technical Staffing"/>
    <s v="['sql', 'power bi']"/>
  </r>
  <r>
    <s v="Data Engineer"/>
    <s v="Lead Data Engineer"/>
    <s v="Atlanta, GA"/>
    <s v="via Jobserve"/>
    <s v="Full-time"/>
    <b v="0"/>
    <x v="0"/>
    <x v="923"/>
    <b v="0"/>
    <b v="1"/>
    <s v="Sudan"/>
    <s v="year"/>
    <n v="174720"/>
    <m/>
    <s v="Disney Media &amp; Entertainment Distribution"/>
    <s v="['python', 'scala', 'sql', 'aws', 'snowflake', 'redshift', 'hadoop', 'spark', 'airflow', 'pyspark']"/>
  </r>
  <r>
    <s v="Data Engineer"/>
    <s v="Big Data Engineer"/>
    <s v="Huntsville, AL"/>
    <s v="via BeBee"/>
    <s v="Full-time"/>
    <b v="0"/>
    <x v="0"/>
    <x v="924"/>
    <b v="0"/>
    <b v="1"/>
    <s v="Sudan"/>
    <s v="year"/>
    <n v="100000"/>
    <m/>
    <s v="Torch Technologies, Inc."/>
    <s v="['sql', 'python', 'gdpr']"/>
  </r>
  <r>
    <s v="Data Scientist"/>
    <s v="Data Scientist"/>
    <s v="Jacksonville, NC"/>
    <s v="via Indeed"/>
    <s v="Full-time"/>
    <b v="0"/>
    <x v="1"/>
    <x v="925"/>
    <b v="0"/>
    <b v="1"/>
    <s v="United States"/>
    <s v="year"/>
    <n v="98529.578125"/>
    <m/>
    <s v="Unity Technologies Corporation"/>
    <s v="['vba', 'javascript', 'r', 'python', 'sql', 'c#', 'html', 'css', 'word', 'excel', 'powerpoint', 'sharepoint']"/>
  </r>
  <r>
    <s v="Data Engineer"/>
    <s v="Experienced Data Engineer(Small, fun, collaborative team)🤓"/>
    <s v="Anywhere"/>
    <s v="via LinkedIn"/>
    <s v="Full-time"/>
    <b v="1"/>
    <x v="2"/>
    <x v="926"/>
    <b v="0"/>
    <b v="1"/>
    <s v="United States"/>
    <s v="year"/>
    <n v="100000"/>
    <m/>
    <s v="Validate Health"/>
    <s v="['sql', 'python', 'r', 'sas', 'sas', 'shell', 'postgresql', 'databricks', 'aws', 'redshift', 'spark', 'airflow', 'linux', 'ssis', 'git', 'github', 'docker']"/>
  </r>
  <r>
    <s v="Data Engineer"/>
    <s v="REMOTE Data Svc Engineer - Ruby and REST API"/>
    <s v="Anywhere"/>
    <s v="via LinkedIn"/>
    <s v="Full-time"/>
    <b v="1"/>
    <x v="4"/>
    <x v="927"/>
    <b v="0"/>
    <b v="0"/>
    <s v="United States"/>
    <s v="year"/>
    <n v="150000"/>
    <m/>
    <s v="Jobot"/>
    <s v="['ruby', 'ruby', 'java', 'javascript', 'html', 'css', 'mysql', 'aws', 'react', 'ruby on rails', 'node', 'jquery', 'github', 'jira']"/>
  </r>
  <r>
    <s v="Data Engineer"/>
    <s v="Data Engineer (Python, SQL, Slurm, Kubernetes) - Onsite in Houston, TX"/>
    <s v="Houston, TX"/>
    <s v="via LinkedIn"/>
    <s v="Full-time"/>
    <b v="0"/>
    <x v="4"/>
    <x v="928"/>
    <b v="0"/>
    <b v="1"/>
    <s v="United States"/>
    <s v="year"/>
    <n v="127500"/>
    <m/>
    <s v="IntagHire"/>
    <s v="['python', 'sql', 'java', 'nosql', 'kafka', 'node.js', 'linux', 'kubernetes']"/>
  </r>
  <r>
    <s v="Data Scientist"/>
    <s v="National Security Data Scientist/Statistical Research Programmer ..."/>
    <s v="Washington, DC"/>
    <s v="via Snagajob"/>
    <s v="Full-time"/>
    <b v="0"/>
    <x v="2"/>
    <x v="929"/>
    <b v="0"/>
    <b v="1"/>
    <s v="United States"/>
    <s v="hour"/>
    <m/>
    <n v="47.620002746582031"/>
    <s v="RAND Corporation"/>
    <s v="['r', 'python', 'sas', 'sas', 'rshiny', 'tableau']"/>
  </r>
  <r>
    <s v="Senior Data Scientist"/>
    <s v="Senior Data Scientist, Pricing"/>
    <s v="Miami, FL"/>
    <s v="via Snagajob"/>
    <s v="Full-time"/>
    <b v="0"/>
    <x v="6"/>
    <x v="930"/>
    <b v="0"/>
    <b v="0"/>
    <s v="United States"/>
    <s v="hour"/>
    <m/>
    <n v="40.099998474121087"/>
    <s v="Lennar Corporation"/>
    <s v="['python', 'sql']"/>
  </r>
  <r>
    <s v="Data Engineer"/>
    <s v="Junior Data Engineer (m/f/d)"/>
    <s v="Zagreb, Croatia"/>
    <s v="via Ai-Jobs.net"/>
    <s v="Full-time"/>
    <b v="0"/>
    <x v="10"/>
    <x v="931"/>
    <b v="0"/>
    <b v="0"/>
    <s v="Croatia"/>
    <s v="year"/>
    <n v="97444"/>
    <m/>
    <s v="Nets"/>
    <m/>
  </r>
  <r>
    <s v="Data Scientist"/>
    <s v="Data Scientist (Artificial Intelligence / Machine Learning) - Now..."/>
    <s v="Washington, DC"/>
    <s v="via Snagajob"/>
    <s v="Full-time"/>
    <b v="0"/>
    <x v="2"/>
    <x v="932"/>
    <b v="0"/>
    <b v="0"/>
    <s v="United States"/>
    <s v="hour"/>
    <m/>
    <n v="47.620002746582031"/>
    <s v="American Bureau of Shipping"/>
    <s v="['sql', 'python', 'r', 'vba', 'power bi', 'tableau', 'excel']"/>
  </r>
  <r>
    <s v="Senior Data Engineer"/>
    <s v="Senior Data Engineer"/>
    <s v="Valparaiso, IN"/>
    <s v="via KHON2 Jobs"/>
    <s v="Full-time"/>
    <b v="0"/>
    <x v="0"/>
    <x v="933"/>
    <b v="0"/>
    <b v="1"/>
    <s v="Sudan"/>
    <s v="year"/>
    <n v="173500"/>
    <m/>
    <s v="Capital One"/>
    <s v="['python', 'java', 'scala', 'nosql', 'sql', 'mongo', 'shell', 'cassandra', 'aws', 'redshift', 'snowflake', 'pyspark', 'jenkins', 'git']"/>
  </r>
  <r>
    <s v="Data Engineer"/>
    <s v="Data Engineer"/>
    <s v="Tel Aviv-Yafo, Israel"/>
    <s v="via Ai-Jobs.net"/>
    <s v="Full-time"/>
    <b v="0"/>
    <x v="28"/>
    <x v="934"/>
    <b v="1"/>
    <b v="0"/>
    <s v="Israel"/>
    <s v="year"/>
    <n v="147500"/>
    <m/>
    <s v="Darrow"/>
    <s v="['sql', 'nosql', 'python', 'java', 'aws', 'spark', 'docker']"/>
  </r>
  <r>
    <s v="Data Scientist"/>
    <s v="Data Scientist"/>
    <s v="Thousand Oaks, CA"/>
    <s v="via Indeed"/>
    <s v="Contractor"/>
    <b v="0"/>
    <x v="5"/>
    <x v="935"/>
    <b v="0"/>
    <b v="0"/>
    <s v="United States"/>
    <s v="hour"/>
    <m/>
    <n v="53.5"/>
    <s v="Harvey Nash"/>
    <s v="['sql', 'react', 'tableau']"/>
  </r>
  <r>
    <s v="Senior Data Engineer"/>
    <s v="Senior Data Engineer"/>
    <s v="San Diego, CA"/>
    <s v="via LinkedIn"/>
    <s v="Full-time"/>
    <b v="0"/>
    <x v="3"/>
    <x v="936"/>
    <b v="0"/>
    <b v="1"/>
    <s v="United States"/>
    <s v="year"/>
    <n v="140000"/>
    <m/>
    <s v="Robert Half"/>
    <s v="['python', 'sql', 'nosql', 'azure', 'oracle', 'databricks', 'phoenix']"/>
  </r>
  <r>
    <s v="Data Engineer"/>
    <s v="Lead Data Engineer - Hybrid"/>
    <s v="Atlanta, GA"/>
    <s v="via Dice"/>
    <s v="Contractor"/>
    <b v="0"/>
    <x v="6"/>
    <x v="937"/>
    <b v="0"/>
    <b v="0"/>
    <s v="United States"/>
    <s v="hour"/>
    <m/>
    <n v="68"/>
    <s v="Merican Inc"/>
    <s v="['python', 'sql', 'aws', 'snowflake', 'spark', 'kafka']"/>
  </r>
  <r>
    <s v="Senior Data Scientist"/>
    <s v="Sr Data Scientist, Product Analytics and Experimentation - Now Hiring"/>
    <s v="Sunnyvale, CA"/>
    <s v="via Snagajob"/>
    <s v="Full-time and Part-time"/>
    <b v="0"/>
    <x v="5"/>
    <x v="938"/>
    <b v="0"/>
    <b v="1"/>
    <s v="United States"/>
    <s v="hour"/>
    <m/>
    <n v="78.544998168945313"/>
    <s v="Yahoo!"/>
    <s v="['python', 'sql', 'bigquery', 'aws', 'hadoop', 'spark', 'looker', 'tableau', 'atlassian', 'jira', 'confluence']"/>
  </r>
  <r>
    <s v="Data Scientist"/>
    <s v="Data Scientist"/>
    <s v="Kings Park West, VA"/>
    <s v="via Snagajob"/>
    <s v="Full-time and Part-time"/>
    <b v="0"/>
    <x v="2"/>
    <x v="939"/>
    <b v="0"/>
    <b v="0"/>
    <s v="United States"/>
    <s v="hour"/>
    <m/>
    <n v="47.620002746582031"/>
    <s v="ECS Federal, LLC"/>
    <s v="['sql', 'python', 'java', 'spark']"/>
  </r>
  <r>
    <s v="Data Scientist"/>
    <s v="2023 Data Scientist - Pathways Program - Remote - Now Hiring"/>
    <s v="Kansas City, MO"/>
    <s v="via Snagajob"/>
    <s v="Full-time"/>
    <b v="0"/>
    <x v="0"/>
    <x v="940"/>
    <b v="0"/>
    <b v="0"/>
    <s v="Sudan"/>
    <s v="hour"/>
    <m/>
    <n v="32.5"/>
    <s v="Northrop Grumman"/>
    <m/>
  </r>
  <r>
    <s v="Data Analyst"/>
    <s v="Data Analyst - Now Hiring"/>
    <s v="Lawrenceville, GA"/>
    <s v="via Snagajob"/>
    <s v="Full-time"/>
    <b v="0"/>
    <x v="1"/>
    <x v="941"/>
    <b v="1"/>
    <b v="0"/>
    <s v="United States"/>
    <s v="hour"/>
    <m/>
    <n v="20.5"/>
    <s v="Robert Half"/>
    <m/>
  </r>
  <r>
    <s v="Data Analyst"/>
    <s v="Junior Java Programmer /data analyst /Data scientist/ Machine..."/>
    <s v="Berkeley, CA"/>
    <s v="via Monster"/>
    <s v="Full-time"/>
    <b v="0"/>
    <x v="5"/>
    <x v="942"/>
    <b v="0"/>
    <b v="0"/>
    <s v="United States"/>
    <s v="year"/>
    <n v="77500"/>
    <m/>
    <s v="SynergisticIT"/>
    <s v="['java', 'javascript', 'c++', 'sas', 'sas', 'python', 'oracle', 'spring', 'tableau', 'docker', 'jenkins']"/>
  </r>
  <r>
    <s v="Senior Data Engineer"/>
    <s v="Senior Data Engineer"/>
    <s v="Austin, TX"/>
    <s v="via LinkedIn"/>
    <s v="Full-time"/>
    <b v="0"/>
    <x v="0"/>
    <x v="943"/>
    <b v="0"/>
    <b v="1"/>
    <s v="Sudan"/>
    <s v="year"/>
    <n v="132500"/>
    <m/>
    <s v="Tarvos Talent"/>
    <s v="['python', 'sql', 't-sql', 'sql server', 'aws', 'kafka', 'ssis', 'ssrs']"/>
  </r>
  <r>
    <s v="Data Scientist"/>
    <s v="Data Scientist"/>
    <s v="New York, NY"/>
    <s v="via LinkedIn"/>
    <s v="Full-time"/>
    <b v="0"/>
    <x v="2"/>
    <x v="944"/>
    <b v="0"/>
    <b v="1"/>
    <s v="United States"/>
    <s v="year"/>
    <n v="165000"/>
    <m/>
    <s v="Hott Source"/>
    <m/>
  </r>
  <r>
    <s v="Data Engineer"/>
    <s v="Manager - Data Engineering"/>
    <s v="India"/>
    <s v="via Ai-Jobs.net"/>
    <s v="Full-time"/>
    <b v="0"/>
    <x v="13"/>
    <x v="945"/>
    <b v="0"/>
    <b v="0"/>
    <s v="India"/>
    <s v="year"/>
    <n v="156000"/>
    <m/>
    <s v="Philips"/>
    <s v="['python', 'sql', 'azure', 'databricks', 'pandas', 'numpy', 'power bi', 'qlik', 'sap']"/>
  </r>
  <r>
    <s v="Senior Data Engineer"/>
    <s v="Azure Senior Data Engineer - Contract to Hire"/>
    <s v="Anywhere"/>
    <s v="via Upwork"/>
    <s v="Contractor and Temp work"/>
    <b v="1"/>
    <x v="4"/>
    <x v="946"/>
    <b v="1"/>
    <b v="0"/>
    <s v="United States"/>
    <s v="hour"/>
    <m/>
    <n v="35"/>
    <s v="Upwork"/>
    <s v="['sql', 'python', 'azure', 'databricks', 'spark', 'airflow', 'kafka', 'pyspark']"/>
  </r>
  <r>
    <s v="Data Engineer"/>
    <s v="Hadoop Data Engineer"/>
    <s v="Santa Clara, CA"/>
    <s v="via LinkedIn"/>
    <s v="Contractor"/>
    <b v="0"/>
    <x v="3"/>
    <x v="947"/>
    <b v="0"/>
    <b v="0"/>
    <s v="United States"/>
    <s v="hour"/>
    <m/>
    <n v="67.5"/>
    <s v="ConfigUSA"/>
    <m/>
  </r>
  <r>
    <s v="Data Analyst"/>
    <s v="TRACS Data Analyst"/>
    <s v="Austin, TX"/>
    <s v="via Indeed"/>
    <s v="Full-time"/>
    <b v="0"/>
    <x v="4"/>
    <x v="948"/>
    <b v="1"/>
    <b v="1"/>
    <s v="United States"/>
    <s v="hour"/>
    <m/>
    <n v="22.120000839233398"/>
    <s v="Housing Authority of The City of Austin"/>
    <m/>
  </r>
  <r>
    <s v="Data Engineer"/>
    <s v="Data Engineer"/>
    <s v="Reston, VA"/>
    <s v="via Snagajob"/>
    <s v="Full-time and Part-time"/>
    <b v="0"/>
    <x v="2"/>
    <x v="949"/>
    <b v="0"/>
    <b v="0"/>
    <s v="United States"/>
    <s v="hour"/>
    <m/>
    <n v="61.159996032714837"/>
    <s v="Octo Consulting Group"/>
    <s v="['powershell', 'python', 'sql', 'nosql', 'java', 'mongodb', 'mongodb', 'db2', 'sql server', 'databricks', 'azure', 'spark', 'hadoop']"/>
  </r>
  <r>
    <s v="Data Engineer"/>
    <s v="Data Engineer"/>
    <s v="Cockeysville, MD"/>
    <s v="via Snagajob"/>
    <s v="Full-time"/>
    <b v="0"/>
    <x v="2"/>
    <x v="950"/>
    <b v="0"/>
    <b v="0"/>
    <s v="United States"/>
    <s v="hour"/>
    <m/>
    <n v="56.740001678466797"/>
    <s v="Sinclair Broadcast Group"/>
    <s v="['sql', 'python', 'java', 'scala', 'aws', 'azure', 'redshift', 'snowflake', 'ssis', 'cognos', 'ssrs', 'qlik', 'power bi', 'tableau', 'flow']"/>
  </r>
  <r>
    <s v="Data Engineer"/>
    <s v="Network Data Engineer"/>
    <s v="Ashburn, VA"/>
    <s v="via LinkedIn"/>
    <s v="Contractor"/>
    <b v="0"/>
    <x v="5"/>
    <x v="951"/>
    <b v="0"/>
    <b v="1"/>
    <s v="United States"/>
    <s v="hour"/>
    <m/>
    <n v="42.5"/>
    <s v="Danta Technologies"/>
    <s v="['vmware']"/>
  </r>
  <r>
    <s v="Data Engineer"/>
    <s v="Azure Data Engineer"/>
    <s v="Anywhere"/>
    <s v="via LinkedIn"/>
    <s v="Full-time and Contractor"/>
    <b v="1"/>
    <x v="2"/>
    <x v="952"/>
    <b v="0"/>
    <b v="0"/>
    <s v="United States"/>
    <s v="year"/>
    <n v="135000"/>
    <m/>
    <s v="Stellar Consulting Solutions, LLC"/>
    <s v="['scala', 'python', 'sql', 'azure', 'databricks', 'spark', 'kafka', 'qlik', 'ssis', 'git']"/>
  </r>
  <r>
    <s v="Data Engineer"/>
    <s v="Principal Data Engineer - Healthcare, ETL, AWS, Spark"/>
    <s v="Tampa, FL"/>
    <s v="via LinkedIn"/>
    <s v="Full-time"/>
    <b v="0"/>
    <x v="5"/>
    <x v="953"/>
    <b v="1"/>
    <b v="0"/>
    <s v="United States"/>
    <s v="year"/>
    <n v="180000"/>
    <m/>
    <s v="CyberCoders"/>
    <s v="['sql', 'python', 'aws', 'snowflake', 'spark', 'hadoop', 'tableau', 'microstrategy', 'word']"/>
  </r>
  <r>
    <s v="Data Analyst"/>
    <s v="Health Data Analyst"/>
    <s v="Austin, TX"/>
    <s v="via BeBee"/>
    <s v="Full-time"/>
    <b v="0"/>
    <x v="4"/>
    <x v="954"/>
    <b v="1"/>
    <b v="1"/>
    <s v="United States"/>
    <s v="year"/>
    <n v="65000"/>
    <m/>
    <s v="People's Community Clinic"/>
    <s v="['assembly', 'flow']"/>
  </r>
  <r>
    <s v="Data Engineer"/>
    <s v="Data Engineer - Now Hiring"/>
    <s v="Boston, MA"/>
    <s v="via Snagajob"/>
    <s v="Full-time"/>
    <b v="0"/>
    <x v="0"/>
    <x v="955"/>
    <b v="0"/>
    <b v="0"/>
    <s v="Sudan"/>
    <s v="hour"/>
    <m/>
    <n v="56.475002288818359"/>
    <s v="Allspring Global Investments"/>
    <s v="['python', 'java', 'sql', 'shell', 'c', 'sql server', 'snowflake', 'aws', 'linux', 'tableau']"/>
  </r>
  <r>
    <s v="Data Engineer"/>
    <s v="Data Engineer"/>
    <s v="Anywhere"/>
    <s v="via Robert Half"/>
    <s v="Full-time"/>
    <b v="1"/>
    <x v="2"/>
    <x v="956"/>
    <b v="1"/>
    <b v="0"/>
    <s v="United States"/>
    <s v="year"/>
    <n v="140000"/>
    <m/>
    <s v="Robert Half"/>
    <s v="['python', 'sql', 'java', 't-sql', 'oracle', 'spark', 'pyspark', 'kafka', 'airflow', 'linux', 'sap', 'github']"/>
  </r>
  <r>
    <s v="Data Engineer"/>
    <s v="Data Engineer - Data Platform"/>
    <s v="San Jose, CA"/>
    <s v="via LinkedIn"/>
    <s v="Full-time"/>
    <b v="0"/>
    <x v="2"/>
    <x v="957"/>
    <b v="0"/>
    <b v="1"/>
    <s v="United States"/>
    <s v="year"/>
    <n v="250000"/>
    <m/>
    <s v="TikTok"/>
    <s v="['sql', 'spark', 'kafka']"/>
  </r>
  <r>
    <s v="Data Engineer"/>
    <s v="Data Engineer with Azure"/>
    <s v="Anywhere"/>
    <s v="via ZipRecruiter"/>
    <s v="Full-time"/>
    <b v="1"/>
    <x v="4"/>
    <x v="958"/>
    <b v="1"/>
    <b v="0"/>
    <s v="United States"/>
    <s v="year"/>
    <n v="105000"/>
    <m/>
    <s v="Pivotal Solutions, Inc."/>
    <s v="['sql', 'sql server', 'azure', 'bigquery', 'redshift', 'snowflake']"/>
  </r>
  <r>
    <s v="Data Analyst"/>
    <s v="Epic Reporting – Decision Scientist"/>
    <s v="Tallahassee, FL"/>
    <s v="via LinkedIn"/>
    <s v="Full-time"/>
    <b v="0"/>
    <x v="1"/>
    <x v="959"/>
    <b v="0"/>
    <b v="1"/>
    <s v="United States"/>
    <s v="year"/>
    <n v="94500"/>
    <m/>
    <s v="CVS Health"/>
    <s v="['sql', 'tableau', 'ssrs', 'flow']"/>
  </r>
  <r>
    <s v="Data Engineer"/>
    <s v="Data Engineer, Data Operations - Remote"/>
    <s v="Green Bay, WI"/>
    <s v="via Ladders"/>
    <s v="Full-time"/>
    <b v="0"/>
    <x v="5"/>
    <x v="960"/>
    <b v="0"/>
    <b v="1"/>
    <s v="United States"/>
    <s v="year"/>
    <n v="90000"/>
    <m/>
    <s v="Associated Bank"/>
    <s v="['python', 'powershell', 'sql', 'r', 'shell', 'ruby', 'ruby', 'sql server', 'oracle', 'aws', 'ssis', 'ssrs', 'flow']"/>
  </r>
  <r>
    <s v="Business Analyst"/>
    <s v="Enterprise Account Executive"/>
    <s v="Australia"/>
    <s v="via The Big Bend Holiday Hotel"/>
    <s v="Full-time"/>
    <b v="0"/>
    <x v="25"/>
    <x v="961"/>
    <b v="0"/>
    <b v="0"/>
    <s v="Australia"/>
    <s v="hour"/>
    <m/>
    <n v="20"/>
    <s v="Alteryx, Inc."/>
    <s v="['c', 'alteryx']"/>
  </r>
  <r>
    <s v="Business Analyst"/>
    <s v="Strategy analyst"/>
    <s v="Indianapolis, IN"/>
    <s v="via Talent.com"/>
    <s v="Full-time"/>
    <b v="0"/>
    <x v="3"/>
    <x v="962"/>
    <b v="0"/>
    <b v="0"/>
    <s v="United States"/>
    <s v="year"/>
    <n v="90300"/>
    <m/>
    <s v="Highmark Health"/>
    <s v="['word', 'powerpoint', 'excel', 'outlook', 'sharepoint']"/>
  </r>
  <r>
    <s v="Data Analyst"/>
    <s v="Junior software programmer/Data Analyst/Data Scientists/ML--Remote"/>
    <s v="Irvine, CA"/>
    <s v="via Snagajob"/>
    <s v="Full-time"/>
    <b v="0"/>
    <x v="5"/>
    <x v="963"/>
    <b v="0"/>
    <b v="0"/>
    <s v="United States"/>
    <s v="hour"/>
    <m/>
    <n v="43.979999542236328"/>
    <s v="SynergisticIT"/>
    <s v="['java', 'javascript', 'c++', 'sas', 'sas', 'python', 'oracle', 'spring', 'tableau', 'docker', 'jenkins']"/>
  </r>
  <r>
    <s v="Data Scientist"/>
    <s v="Data Scientist - Commercial Operations (Remote)"/>
    <s v="Pittsburgh, PA"/>
    <s v="via Ladders"/>
    <s v="Full-time"/>
    <b v="0"/>
    <x v="1"/>
    <x v="964"/>
    <b v="0"/>
    <b v="1"/>
    <s v="United States"/>
    <s v="year"/>
    <n v="115000"/>
    <m/>
    <s v="Stryker Corporation"/>
    <s v="['sql', 'python', 'r', 'scala', 'sql server', 'azure', 'databricks', 'spark', 'power bi', 'git']"/>
  </r>
  <r>
    <s v="Data Engineer"/>
    <s v="Principal Data Engineer"/>
    <s v="Anywhere"/>
    <s v="via LinkedIn"/>
    <s v="Full-time"/>
    <b v="1"/>
    <x v="3"/>
    <x v="965"/>
    <b v="0"/>
    <b v="1"/>
    <s v="United States"/>
    <s v="year"/>
    <n v="250000"/>
    <m/>
    <s v="Signify Technology"/>
    <s v="['scala', 'python', 'databricks', 'spark']"/>
  </r>
  <r>
    <s v="Senior Data Scientist"/>
    <s v="Senior Data Scientist"/>
    <s v="Foster City, CA"/>
    <s v="via Ai-Jobs.net"/>
    <s v="Full-time"/>
    <b v="0"/>
    <x v="5"/>
    <x v="966"/>
    <b v="0"/>
    <b v="1"/>
    <s v="United States"/>
    <s v="year"/>
    <n v="161000"/>
    <m/>
    <s v="Visa"/>
    <s v="['python', 'r', 'sql', 'spark', 'jupyter', 'word', 'excel', 'powerpoint']"/>
  </r>
  <r>
    <s v="Data Engineer"/>
    <s v="Data Engineer"/>
    <s v="Anywhere"/>
    <s v="via LinkedIn"/>
    <s v="Contractor"/>
    <b v="1"/>
    <x v="0"/>
    <x v="967"/>
    <b v="0"/>
    <b v="0"/>
    <s v="Sudan"/>
    <s v="hour"/>
    <m/>
    <n v="47.5"/>
    <s v="Brooksource"/>
    <s v="['sql', 'java', 'python', 'gcp', 'sap']"/>
  </r>
  <r>
    <s v="Data Engineer"/>
    <s v="Data Engineer"/>
    <s v="Anywhere"/>
    <s v="via Indeed"/>
    <s v="Full-time"/>
    <b v="1"/>
    <x v="5"/>
    <x v="968"/>
    <b v="0"/>
    <b v="0"/>
    <s v="United States"/>
    <s v="year"/>
    <n v="85000"/>
    <m/>
    <s v="DBSI Services"/>
    <s v="['sql', 'visual basic', 'oracle']"/>
  </r>
  <r>
    <s v="Data Analyst"/>
    <s v="Data Analyst"/>
    <s v="Heredia Province, Heredia, Costa Rica"/>
    <s v="via Ai-Jobs.net"/>
    <s v="Full-time"/>
    <b v="0"/>
    <x v="40"/>
    <x v="969"/>
    <b v="0"/>
    <b v="0"/>
    <s v="Costa Rica"/>
    <s v="year"/>
    <n v="111175"/>
    <m/>
    <s v="Databricks"/>
    <s v="['sql', 'python', 'r', 'databricks', 'excel', 'sheets', 'tableau', 'git', 'unify']"/>
  </r>
  <r>
    <s v="Data Scientist"/>
    <s v="Research Software Engineer\Data Scientist (6104U) - Now Hiring"/>
    <s v="Anywhere"/>
    <s v="via Snagajob"/>
    <s v="Full-time and Part-time"/>
    <b v="1"/>
    <x v="5"/>
    <x v="970"/>
    <b v="0"/>
    <b v="1"/>
    <s v="United States"/>
    <s v="hour"/>
    <m/>
    <n v="53.385002136230469"/>
    <s v="University of California-Berkeley"/>
    <s v="['python', 'r', 'javascript']"/>
  </r>
  <r>
    <s v="Data Engineer"/>
    <s v="Principal Data Engineer"/>
    <s v="Philadelphia, PA"/>
    <s v="via LinkedIn"/>
    <s v="Full-time"/>
    <b v="0"/>
    <x v="1"/>
    <x v="971"/>
    <b v="0"/>
    <b v="0"/>
    <s v="United States"/>
    <s v="year"/>
    <n v="160000"/>
    <m/>
    <s v="hackajob"/>
    <s v="['java', 'python', 'sql', 'azure', 'databricks', 'snowflake', 'spark', 'power bi', 'jira', 'confluence']"/>
  </r>
  <r>
    <s v="Data Analyst"/>
    <s v="Data Analyst"/>
    <s v="McLean, VA"/>
    <s v="via LinkedIn"/>
    <s v="Contractor"/>
    <b v="0"/>
    <x v="2"/>
    <x v="972"/>
    <b v="1"/>
    <b v="0"/>
    <s v="United States"/>
    <s v="hour"/>
    <m/>
    <n v="40"/>
    <s v="Mindlance"/>
    <s v="['python', 'sql', 'postgresql', 'aws', 'tableau']"/>
  </r>
  <r>
    <s v="Data Engineer"/>
    <s v="Data Engineer / Scientist - for New University Grads (Small, Fun..."/>
    <s v="Anywhere"/>
    <s v="via LinkedIn"/>
    <s v="Full-time"/>
    <b v="1"/>
    <x v="2"/>
    <x v="973"/>
    <b v="0"/>
    <b v="1"/>
    <s v="United States"/>
    <s v="year"/>
    <n v="97500"/>
    <m/>
    <s v="Validate Health"/>
    <s v="['python', 'sql', 'sas', 'sas', 'shell', 'go', 'postgresql', 'aws', 'redshift', 'databricks', 'pandas', 'pyspark', 'airflow', 'spark', 'linux', 'ssis', 'git', 'github', 'docker']"/>
  </r>
  <r>
    <s v="Data Analyst"/>
    <s v="Data Analyst"/>
    <s v="Stockport, UK"/>
    <s v="via Ai-Jobs.net"/>
    <s v="Full-time"/>
    <b v="0"/>
    <x v="24"/>
    <x v="974"/>
    <b v="1"/>
    <b v="0"/>
    <s v="United Kingdom"/>
    <s v="year"/>
    <n v="105000"/>
    <m/>
    <s v="NielsenIQ"/>
    <s v="['sql']"/>
  </r>
  <r>
    <s v="Data Scientist"/>
    <s v="Data Science Internship - Boston, MA - Full-time / Part-time"/>
    <s v="Boston, MA"/>
    <s v="via Snagajob"/>
    <s v="Full-time, Part-time, and Internship"/>
    <b v="0"/>
    <x v="2"/>
    <x v="975"/>
    <b v="0"/>
    <b v="1"/>
    <s v="United States"/>
    <s v="hour"/>
    <m/>
    <n v="46.050003051757813"/>
    <s v="Vectra"/>
    <s v="['python']"/>
  </r>
  <r>
    <s v="Data Engineer"/>
    <s v="Data Engineer"/>
    <s v="Atlanta, GA"/>
    <s v="via Ladders"/>
    <s v="Full-time"/>
    <b v="0"/>
    <x v="3"/>
    <x v="976"/>
    <b v="0"/>
    <b v="1"/>
    <s v="United States"/>
    <s v="year"/>
    <n v="90000"/>
    <m/>
    <s v="Southwire Company"/>
    <s v="['python', 'sql', 'oracle', 'hadoop', 'power bi', 'wire']"/>
  </r>
  <r>
    <s v="Senior Data Engineer"/>
    <s v="Sr. Data Engineer (Starlink)"/>
    <s v="Redmond, WA"/>
    <s v="via Snagajob"/>
    <s v="Full-time"/>
    <b v="0"/>
    <x v="6"/>
    <x v="977"/>
    <b v="0"/>
    <b v="1"/>
    <s v="United States"/>
    <s v="hour"/>
    <m/>
    <n v="64.44000244140625"/>
    <s v="SpaceX"/>
    <s v="['c#', 'java', 'python', 'c++', 'snowflake', 'spark', 'kubernetes']"/>
  </r>
  <r>
    <s v="Senior Data Engineer"/>
    <s v="Senior Data Engineer - Now Hiring"/>
    <s v="Orange, CA"/>
    <s v="via Snagajob"/>
    <s v="Full-time"/>
    <b v="0"/>
    <x v="5"/>
    <x v="978"/>
    <b v="0"/>
    <b v="1"/>
    <s v="United States"/>
    <s v="hour"/>
    <m/>
    <n v="52.779998779296882"/>
    <s v="ENGIE North America Inc."/>
    <s v="['sql', 'swift']"/>
  </r>
  <r>
    <s v="Data Engineer"/>
    <s v="Data Engineer"/>
    <s v="Anywhere"/>
    <s v="via LinkedIn"/>
    <s v="Full-time"/>
    <b v="1"/>
    <x v="9"/>
    <x v="979"/>
    <b v="0"/>
    <b v="0"/>
    <s v="Canada"/>
    <s v="year"/>
    <n v="124000"/>
    <m/>
    <s v="GRIN"/>
    <s v="['python', 'sql', 'no-sql', 'bigquery', 'snowflake', 'airflow', 'kafka', 'spark']"/>
  </r>
  <r>
    <s v="Data Engineer"/>
    <s v="Backend/ Data Engineer"/>
    <s v="New York, NY"/>
    <s v="via LinkedIn"/>
    <s v="Full-time"/>
    <b v="0"/>
    <x v="0"/>
    <x v="980"/>
    <b v="1"/>
    <b v="1"/>
    <s v="Sudan"/>
    <s v="year"/>
    <n v="140000"/>
    <m/>
    <s v="CyberCoders"/>
    <s v="['python', 'fastapi', 'flask', 'django', 'word']"/>
  </r>
  <r>
    <s v="Data Engineer"/>
    <s v="Senior IT Analyst - Data Engineering"/>
    <s v="Bloomington, MN"/>
    <s v="via Snagajob"/>
    <s v="Full-time and Part-time"/>
    <b v="0"/>
    <x v="0"/>
    <x v="981"/>
    <b v="0"/>
    <b v="0"/>
    <s v="Sudan"/>
    <s v="hour"/>
    <m/>
    <n v="50.965000152587891"/>
    <s v="Donaldson Company"/>
    <s v="['sql', 'no-sql', 'snowflake', 'oracle', 'azure', 'unix']"/>
  </r>
  <r>
    <s v="Data Analyst"/>
    <s v="Data Scientist Analyst"/>
    <s v="Vienna, VA"/>
    <s v="via Indeed"/>
    <s v="Full-time"/>
    <b v="0"/>
    <x v="1"/>
    <x v="982"/>
    <b v="0"/>
    <b v="1"/>
    <s v="United States"/>
    <s v="year"/>
    <n v="128816"/>
    <m/>
    <s v="US Office of the Director of National Intelligence"/>
    <s v="['c', 'word']"/>
  </r>
  <r>
    <s v="Data Analyst"/>
    <s v="Cost Accounting Data Analyst"/>
    <s v="Austin, TX"/>
    <s v="via Snagajob"/>
    <s v="Full-time, Part-time, and Contractor"/>
    <b v="0"/>
    <x v="4"/>
    <x v="983"/>
    <b v="0"/>
    <b v="0"/>
    <s v="United States"/>
    <s v="hour"/>
    <m/>
    <n v="16.510000228881839"/>
    <s v="Cisco Systems, Inc."/>
    <s v="['assembly', 'python', 'snowflake']"/>
  </r>
  <r>
    <s v="Data Scientist"/>
    <s v="Lead Data Scientist"/>
    <s v="Austin, TX"/>
    <s v="via LinkedIn"/>
    <s v="Full-time"/>
    <b v="0"/>
    <x v="0"/>
    <x v="984"/>
    <b v="0"/>
    <b v="1"/>
    <s v="Sudan"/>
    <s v="year"/>
    <n v="175000"/>
    <m/>
    <s v="Rise Technical"/>
    <s v="['python', 'javascript']"/>
  </r>
  <r>
    <s v="Data Engineer"/>
    <s v="Data Engineer"/>
    <s v="Anywhere"/>
    <s v="via Indeed"/>
    <s v="Contractor"/>
    <b v="1"/>
    <x v="3"/>
    <x v="985"/>
    <b v="0"/>
    <b v="1"/>
    <s v="United States"/>
    <s v="hour"/>
    <m/>
    <n v="80"/>
    <s v="VanderHouwen"/>
    <s v="['python', 'postgresql', 'aws', 'hadoop', 'linux', 'terraform']"/>
  </r>
  <r>
    <s v="Data Engineer"/>
    <s v="Sr. Data Engineer"/>
    <s v="Anywhere"/>
    <s v="via LinkedIn"/>
    <s v="Full-time"/>
    <b v="1"/>
    <x v="0"/>
    <x v="986"/>
    <b v="0"/>
    <b v="0"/>
    <s v="Sudan"/>
    <s v="year"/>
    <n v="140000"/>
    <m/>
    <s v="Compri Consulting"/>
    <s v="['python', 'sql', 'postgresql', 'mysql', 'redshift', 'aws', 'snowflake', 'airflow', 'spark', 'kubernetes', 'docker']"/>
  </r>
  <r>
    <s v="Senior Data Scientist"/>
    <s v="Senior Data Scientist"/>
    <s v="Pune, Maharashtra, India"/>
    <s v="via Ai-Jobs.net"/>
    <s v="Full-time"/>
    <b v="0"/>
    <x v="13"/>
    <x v="987"/>
    <b v="0"/>
    <b v="0"/>
    <s v="India"/>
    <s v="year"/>
    <n v="157500"/>
    <m/>
    <s v="Snowflake Inc."/>
    <s v="['python', 'sql', 'snowflake', 'scikit-learn', 'pandas', 'airflow', 'excel']"/>
  </r>
  <r>
    <s v="Data Scientist"/>
    <s v="Actuarial Data Scientist"/>
    <s v="Paris, France"/>
    <s v="via Ai-Jobs.net"/>
    <s v="Full-time"/>
    <b v="0"/>
    <x v="7"/>
    <x v="988"/>
    <b v="0"/>
    <b v="0"/>
    <s v="France"/>
    <s v="year"/>
    <n v="87705"/>
    <m/>
    <s v="Akur8"/>
    <m/>
  </r>
  <r>
    <s v="Data Engineer"/>
    <s v="Director, Data Engineering - Card Data &amp; Analytics"/>
    <s v="Peoria, IL"/>
    <s v="via SaluteMyJob"/>
    <s v="Full-time and Part-time"/>
    <b v="0"/>
    <x v="4"/>
    <x v="989"/>
    <b v="0"/>
    <b v="1"/>
    <s v="United States"/>
    <s v="year"/>
    <n v="288500"/>
    <m/>
    <s v="Capital One"/>
    <s v="['go', 'aws']"/>
  </r>
  <r>
    <s v="Data Analyst"/>
    <s v="Data Analyst - Clearance: Top Secret/SCI"/>
    <s v="Vienna, VA"/>
    <s v="via LinkedIn"/>
    <s v="Full-time"/>
    <b v="0"/>
    <x v="2"/>
    <x v="990"/>
    <b v="1"/>
    <b v="0"/>
    <s v="United States"/>
    <s v="year"/>
    <n v="145000"/>
    <m/>
    <s v="CyberCoders"/>
    <s v="['python', 'java', 'javascript', 'c++', 'r', 'qlik', 'tableau', 'power bi', 'word']"/>
  </r>
  <r>
    <s v="Data Scientist"/>
    <s v="Mathematical Statistician (Data Scientist) or Statistician (Data..."/>
    <s v="Charlotte, NC"/>
    <s v="via DiversityJobs"/>
    <s v="Full-time"/>
    <b v="0"/>
    <x v="3"/>
    <x v="991"/>
    <b v="0"/>
    <b v="1"/>
    <s v="United States"/>
    <s v="year"/>
    <n v="143910.5"/>
    <m/>
    <s v="Internal Revenue Service"/>
    <s v="['c']"/>
  </r>
  <r>
    <s v="Data Engineer"/>
    <s v="Cloud Data Engineer (ISD Engineer - IV - Cloud Engineering)"/>
    <s v="Merrifield, VA"/>
    <s v="via Dice"/>
    <s v="Full-time"/>
    <b v="0"/>
    <x v="4"/>
    <x v="992"/>
    <b v="0"/>
    <b v="0"/>
    <s v="United States"/>
    <s v="year"/>
    <n v="143000"/>
    <m/>
    <s v="Navy Federal Credit Union"/>
    <s v="['powershell', 'sql', 'cassandra', 'azure', 'databricks', 'power bi']"/>
  </r>
  <r>
    <s v="Senior Data Engineer"/>
    <s v="Senior Data Engineer (Portland, OR)"/>
    <s v="United States"/>
    <s v="via Built In"/>
    <s v="Full-time"/>
    <b v="0"/>
    <x v="0"/>
    <x v="993"/>
    <b v="0"/>
    <b v="1"/>
    <s v="Sudan"/>
    <s v="year"/>
    <n v="117500"/>
    <m/>
    <s v="Danaher Corporation"/>
    <s v="['sql', 'sql server', 'azure', 'gdpr', 'ssis', 'power bi', 'dax', 'git']"/>
  </r>
  <r>
    <s v="Senior Data Engineer"/>
    <s v="Senior Data Engineer (Onsite Interview)"/>
    <s v="Arlington, TX"/>
    <s v="via LinkedIn"/>
    <s v="Contractor"/>
    <b v="0"/>
    <x v="2"/>
    <x v="994"/>
    <b v="1"/>
    <b v="0"/>
    <s v="United States"/>
    <s v="hour"/>
    <m/>
    <n v="82.5"/>
    <s v="Motion Recruitment"/>
    <s v="['python', 'sql', 'azure', 'databricks', 'pyspark']"/>
  </r>
  <r>
    <s v="Data Analyst"/>
    <s v="Data Analyst"/>
    <s v="Mountain View, CA"/>
    <s v="via LinkedIn"/>
    <s v="Full-time"/>
    <b v="0"/>
    <x v="5"/>
    <x v="995"/>
    <b v="1"/>
    <b v="0"/>
    <s v="United States"/>
    <s v="hour"/>
    <m/>
    <n v="79.5"/>
    <s v="Motion Recruitment"/>
    <s v="['sql', 'databricks', 'tableau']"/>
  </r>
  <r>
    <s v="Data Engineer"/>
    <s v="Sr Data Engineer"/>
    <s v="Milwaukee, WI"/>
    <s v="via Snagajob"/>
    <s v="Full-time"/>
    <b v="0"/>
    <x v="3"/>
    <x v="996"/>
    <b v="0"/>
    <b v="0"/>
    <s v="United States"/>
    <s v="hour"/>
    <m/>
    <n v="49.419998168945313"/>
    <s v="Northwestern Mutual"/>
    <s v="['python', 'java', 'sql', 'spark']"/>
  </r>
  <r>
    <s v="Senior Data Scientist"/>
    <s v="Senior Data Scientist"/>
    <s v="Anywhere"/>
    <s v="via Snagajob"/>
    <s v="Full-time"/>
    <b v="1"/>
    <x v="3"/>
    <x v="997"/>
    <b v="0"/>
    <b v="0"/>
    <s v="United States"/>
    <s v="hour"/>
    <m/>
    <n v="40.81500244140625"/>
    <s v="Crowe, LLP"/>
    <s v="['r', 'python', 'sql']"/>
  </r>
  <r>
    <s v="Data Analyst"/>
    <s v="Yardi Specialist/Data Analyst"/>
    <m/>
    <s v="via LinkedIn"/>
    <s v="Full-time"/>
    <b v="0"/>
    <x v="2"/>
    <x v="998"/>
    <b v="0"/>
    <b v="0"/>
    <s v="United States"/>
    <s v="year"/>
    <n v="117500"/>
    <m/>
    <s v="TBG | The Bachrach Group"/>
    <s v="['excel', 'tableau', 'power bi']"/>
  </r>
  <r>
    <s v="Data Engineer"/>
    <s v="Data Management Celonis Data Engineer"/>
    <s v="Reston, VA"/>
    <s v="via LinkedIn"/>
    <s v="Full-time"/>
    <b v="0"/>
    <x v="5"/>
    <x v="999"/>
    <b v="0"/>
    <b v="1"/>
    <s v="United States"/>
    <s v="year"/>
    <n v="145000"/>
    <m/>
    <s v="IBM"/>
    <s v="['java', 'sql', 'c', 'crystal', 'sas', 'sas', 'oracle', 'ibm cloud', 'sap', 'cognos']"/>
  </r>
  <r>
    <s v="Data Scientist"/>
    <s v="Staff Data Scientist, CashApp Compliance Engineering &amp; Technology"/>
    <s v="San Francisco, CA"/>
    <s v="via Ai-Jobs.net"/>
    <s v="Full-time"/>
    <b v="0"/>
    <x v="5"/>
    <x v="1000"/>
    <b v="0"/>
    <b v="1"/>
    <s v="United States"/>
    <s v="year"/>
    <n v="190500"/>
    <m/>
    <s v="Block"/>
    <s v="['sql', 'python', 'c', 'go', 'numpy', 'pandas', 'matplotlib', 'tableau', 'looker']"/>
  </r>
  <r>
    <s v="Senior Data Scientist"/>
    <s v="Senior Generative AI Data Scientist"/>
    <s v="Virginia Beach, VA"/>
    <s v="via JobServe"/>
    <s v="Full-time"/>
    <b v="0"/>
    <x v="1"/>
    <x v="1001"/>
    <b v="0"/>
    <b v="0"/>
    <s v="United States"/>
    <s v="year"/>
    <n v="199837.5"/>
    <m/>
    <s v="Leidos"/>
    <s v="['go', 'python', 'nltk', 'numpy', 'scikit-learn', 'tensorflow', 'pytorch', 'keras']"/>
  </r>
  <r>
    <s v="Machine Learning Engineer"/>
    <s v="Machine Learning Engineer/Data Scientist  - Contract to Hire"/>
    <s v="Anywhere"/>
    <s v="via Upwork"/>
    <s v="Contractor and Temp work"/>
    <b v="1"/>
    <x v="4"/>
    <x v="1002"/>
    <b v="0"/>
    <b v="0"/>
    <s v="United States"/>
    <s v="hour"/>
    <m/>
    <n v="29.5"/>
    <s v="Upwork"/>
    <s v="['mongodb', 'mongodb']"/>
  </r>
  <r>
    <s v="Data Engineer"/>
    <s v="Data Engineer (JO-21)"/>
    <s v="Houston, TX"/>
    <s v="via WOWKtv Jobs"/>
    <s v="Full-time"/>
    <b v="0"/>
    <x v="5"/>
    <x v="1003"/>
    <b v="1"/>
    <b v="0"/>
    <s v="United States"/>
    <s v="year"/>
    <n v="125000"/>
    <m/>
    <s v="Ledgent Technology"/>
    <s v="['sql', 'nosql', 'mongodb', 'mongodb', 'python', 'golang', 'java', 'c++', 'scala', 'databricks', 'aws', 'redshift', 'snowflake', 'spark', 'airflow', 'kafka', 'flow']"/>
  </r>
  <r>
    <s v="Senior Data Engineer"/>
    <s v="Senior Data Engineer - Full-time / Part-time"/>
    <s v="Charlottesville, VA"/>
    <s v="via Snagajob"/>
    <s v="Full-time"/>
    <b v="0"/>
    <x v="5"/>
    <x v="1004"/>
    <b v="0"/>
    <b v="1"/>
    <s v="United States"/>
    <s v="hour"/>
    <m/>
    <n v="50.574996948242188"/>
    <s v="Capital One"/>
    <s v="['java', 'scala', 'python', 'nosql', 'sql', 'mongo', 'shell', 'mysql', 'cassandra', 'redshift', 'snowflake', 'aws', 'azure', 'hadoop', 'kafka', 'spark']"/>
  </r>
  <r>
    <s v="Senior Data Engineer"/>
    <s v="Senior Data Engineer"/>
    <s v="Addison, TX"/>
    <s v="via LinkedIn"/>
    <s v="Full-time"/>
    <b v="0"/>
    <x v="0"/>
    <x v="1005"/>
    <b v="1"/>
    <b v="0"/>
    <s v="Sudan"/>
    <s v="year"/>
    <n v="120000"/>
    <m/>
    <s v="Anblicks"/>
    <s v="['nosql', 'python', 'java', 'sql', 'spark', 'git']"/>
  </r>
  <r>
    <s v="Data Engineer"/>
    <s v="Data Engineer Intern II (Data Science Infrastructure) - Fall 2023..."/>
    <s v="Remote, OR"/>
    <s v="via LinkedIn"/>
    <s v="Full-time"/>
    <b v="0"/>
    <x v="5"/>
    <x v="1006"/>
    <b v="0"/>
    <b v="0"/>
    <s v="United States"/>
    <s v="year"/>
    <n v="87000"/>
    <m/>
    <s v="Cisco"/>
    <s v="['sql', 'python', 'java', 'mysql', 'snowflake', 'aws', 'microstrategy', 'tableau']"/>
  </r>
  <r>
    <s v="Data Scientist"/>
    <s v="Data Scientist"/>
    <s v="Springfield, VA  (+1 other)"/>
    <s v="via Federal Government Jobs"/>
    <s v="Full-time"/>
    <b v="0"/>
    <x v="2"/>
    <x v="1007"/>
    <b v="0"/>
    <b v="0"/>
    <s v="United States"/>
    <s v="year"/>
    <n v="161732"/>
    <m/>
    <s v="National Geospatial-Intelligence Agency"/>
    <m/>
  </r>
  <r>
    <s v="Data Engineer"/>
    <s v="Senior Application and Data Engineer"/>
    <s v="Austin, TX"/>
    <s v="via LinkedIn"/>
    <s v="Full-time"/>
    <b v="0"/>
    <x v="3"/>
    <x v="1008"/>
    <b v="0"/>
    <b v="0"/>
    <s v="United States"/>
    <s v="year"/>
    <n v="131300"/>
    <m/>
    <s v="AMD"/>
    <s v="['java', 'html', 'css', 'python', 'go', 'groovy', 'shell', 'mongodb', 'mongodb', 'git', 'jira']"/>
  </r>
  <r>
    <s v="Data Scientist"/>
    <s v="Jr. Data Scientist"/>
    <s v="Anywhere"/>
    <s v="via LinkedIn"/>
    <s v="Full-time"/>
    <b v="1"/>
    <x v="4"/>
    <x v="1009"/>
    <b v="0"/>
    <b v="0"/>
    <s v="United States"/>
    <s v="year"/>
    <n v="75000"/>
    <m/>
    <s v="Take2 Consulting, LLC"/>
    <s v="['python', 'r', 'aws', 'gcp', 'tableau', 'git', 'github', 'jenkins', 'jira']"/>
  </r>
  <r>
    <s v="Senior Data Engineer"/>
    <s v="Senior Data Engineer"/>
    <s v="Austin, TX  (+1 other)"/>
    <s v="via EchoJobs"/>
    <s v="Full-time"/>
    <b v="0"/>
    <x v="0"/>
    <x v="1010"/>
    <b v="0"/>
    <b v="1"/>
    <s v="Sudan"/>
    <s v="year"/>
    <n v="169000"/>
    <m/>
    <s v="Hinge Health"/>
    <s v="['nosql', 'python', 'sql', 'mongodb', 'mongodb', 'postgresql', 'mysql', 'redis', 'databricks', 'aws', 'snowflake', 'redshift', 'airflow', 'spark', 'kafka', 'gdpr', 'docker', 'terraform']"/>
  </r>
  <r>
    <s v="Data Engineer"/>
    <s v="Data Engineer - Intermediate Level"/>
    <s v="San Antonio, TX"/>
    <s v="via Indeed"/>
    <s v="Full-time"/>
    <b v="0"/>
    <x v="6"/>
    <x v="1011"/>
    <b v="0"/>
    <b v="1"/>
    <s v="United States"/>
    <s v="year"/>
    <n v="104090"/>
    <m/>
    <s v="USAA"/>
    <s v="['sql', 'python', 'snowflake', 'linux']"/>
  </r>
  <r>
    <s v="Data Analyst"/>
    <s v="Online Data Analyst for Digital Maps (English &amp; Chinese Traditional)"/>
    <s v="Taiwan"/>
    <s v="via Get.It"/>
    <s v="Contractor"/>
    <b v="0"/>
    <x v="41"/>
    <x v="1012"/>
    <b v="1"/>
    <b v="0"/>
    <s v="Taiwan"/>
    <s v="hour"/>
    <m/>
    <n v="8"/>
    <s v="Telus International AI"/>
    <m/>
  </r>
  <r>
    <s v="Data Analyst"/>
    <s v="Data Analyst"/>
    <s v="San Francisco, CA"/>
    <s v="via IT JobServe"/>
    <s v="Full-time"/>
    <b v="0"/>
    <x v="5"/>
    <x v="1013"/>
    <b v="1"/>
    <b v="1"/>
    <s v="United States"/>
    <s v="year"/>
    <n v="106100"/>
    <m/>
    <s v="Attentive"/>
    <s v="['sql', 'python', 'r', 'java', 'snowflake', 'aws', 'spark', 'airflow', 'looker']"/>
  </r>
  <r>
    <s v="Data Scientist"/>
    <s v="Data Scientist 3 - Full-time / Part-time"/>
    <s v="Augusta, GA"/>
    <s v="via Snagajob"/>
    <s v="Full-time and Part-time"/>
    <b v="0"/>
    <x v="1"/>
    <x v="1014"/>
    <b v="0"/>
    <b v="0"/>
    <s v="United States"/>
    <s v="hour"/>
    <m/>
    <n v="31.97499847412109"/>
    <s v="iNovex Information Systems"/>
    <s v="['c', 'shell', 'bash', 'python', 'perl']"/>
  </r>
  <r>
    <s v="Data Engineer"/>
    <s v="Associate Data Engineer"/>
    <s v="Bogotá, Bogota, Colombia"/>
    <s v="via Ai-Jobs.net"/>
    <s v="Full-time"/>
    <b v="0"/>
    <x v="42"/>
    <x v="1015"/>
    <b v="0"/>
    <b v="0"/>
    <s v="Colombia"/>
    <s v="year"/>
    <n v="96773"/>
    <m/>
    <s v="Publicis Groupe"/>
    <s v="['python', 'nosql', 'sql', 'dynamodb', 'sql server', 'redshift', 'oracle', 'azure', 'databricks', 'spark']"/>
  </r>
  <r>
    <s v="Senior Data Engineer"/>
    <s v="Senior Data Engineer"/>
    <s v="Anywhere"/>
    <s v="via LinkedIn"/>
    <s v="Full-time"/>
    <b v="1"/>
    <x v="6"/>
    <x v="1016"/>
    <b v="0"/>
    <b v="0"/>
    <s v="United States"/>
    <s v="year"/>
    <n v="150000"/>
    <m/>
    <s v="Alldus"/>
    <s v="['python', 'aws']"/>
  </r>
  <r>
    <s v="Senior Data Engineer"/>
    <s v="Senior Data Engineer - Enterprise Data Management"/>
    <s v="Portland, ME"/>
    <s v="via Snagajob"/>
    <s v="Full-time"/>
    <b v="0"/>
    <x v="1"/>
    <x v="1017"/>
    <b v="0"/>
    <b v="0"/>
    <s v="United States"/>
    <s v="hour"/>
    <m/>
    <n v="52.340000152587891"/>
    <s v="MaineHealth"/>
    <s v="['sql', 'python', 'java', 'c++', 'scala', 'ssis']"/>
  </r>
  <r>
    <s v="Data Engineer"/>
    <s v="Data engineer  (Only citizens)"/>
    <s v="United States"/>
    <s v="via LinkedIn"/>
    <s v="Contractor"/>
    <b v="0"/>
    <x v="3"/>
    <x v="1018"/>
    <b v="1"/>
    <b v="0"/>
    <s v="United States"/>
    <s v="hour"/>
    <m/>
    <n v="52.5"/>
    <s v="HS Solutions Inc"/>
    <s v="['scala', 'cassandra', 'spark', 'kafka']"/>
  </r>
  <r>
    <s v="Data Analyst"/>
    <s v="Research Data Analyst"/>
    <s v="Brooklyn, NY"/>
    <s v="via Indeed"/>
    <s v="Full-time"/>
    <b v="0"/>
    <x v="2"/>
    <x v="1019"/>
    <b v="0"/>
    <b v="0"/>
    <s v="United States"/>
    <s v="year"/>
    <n v="84800"/>
    <m/>
    <s v="Weill Cornell Medicine"/>
    <s v="['sas', 'sas', 'r']"/>
  </r>
  <r>
    <s v="Data Analyst"/>
    <s v="Data Analyst - Employee Listening (I/O psychology)"/>
    <s v="Manchester, NH"/>
    <s v="via Snagajob"/>
    <s v="Full-time"/>
    <b v="0"/>
    <x v="2"/>
    <x v="1020"/>
    <b v="0"/>
    <b v="1"/>
    <s v="United States"/>
    <s v="hour"/>
    <m/>
    <n v="22.694999694824219"/>
    <s v="Maximus"/>
    <s v="['excel']"/>
  </r>
  <r>
    <s v="Data Scientist"/>
    <s v="Director, Data Science"/>
    <s v="Anywhere"/>
    <s v="via ZipRecruiter"/>
    <s v="Full-time"/>
    <b v="1"/>
    <x v="2"/>
    <x v="1021"/>
    <b v="0"/>
    <b v="1"/>
    <s v="United States"/>
    <s v="year"/>
    <n v="265000"/>
    <m/>
    <s v="Cnam - Auditeurs - Accueil"/>
    <s v="['python', 'tensorflow', 'pytorch']"/>
  </r>
  <r>
    <s v="Data Scientist"/>
    <s v="Data Scientist"/>
    <s v="Long Beach, CA"/>
    <s v="via Snagajob"/>
    <s v="Full-time and Part-time"/>
    <b v="0"/>
    <x v="5"/>
    <x v="1022"/>
    <b v="0"/>
    <b v="1"/>
    <s v="United States"/>
    <s v="hour"/>
    <m/>
    <n v="43.979999542236328"/>
    <s v="Dassault Systemes"/>
    <s v="['python', 'r']"/>
  </r>
  <r>
    <s v="Senior Data Scientist"/>
    <s v="Senior Data Scientist"/>
    <s v="Houston, TX"/>
    <s v="via ZipRecruiter"/>
    <s v="Contractor"/>
    <b v="0"/>
    <x v="0"/>
    <x v="1023"/>
    <b v="0"/>
    <b v="0"/>
    <s v="Sudan"/>
    <s v="hour"/>
    <m/>
    <n v="117.5"/>
    <s v="NextPhase"/>
    <s v="['python', 'azure', 'snowflake', 'redshift', 'pytorch', 'tensorflow', 'jira', 'confluence']"/>
  </r>
  <r>
    <s v="Data Scientist"/>
    <s v="Data Analytics Specialist"/>
    <s v="United States"/>
    <s v="via Ai-Jobs.net"/>
    <s v="Full-time"/>
    <b v="0"/>
    <x v="4"/>
    <x v="1024"/>
    <b v="0"/>
    <b v="0"/>
    <s v="United States"/>
    <s v="year"/>
    <n v="95000"/>
    <m/>
    <s v="Welocalize"/>
    <s v="['swift']"/>
  </r>
  <r>
    <s v="Senior Data Scientist"/>
    <s v="Data Scientist, Senior - Now Hiring"/>
    <s v="Dublin, CA"/>
    <s v="via Snagajob"/>
    <s v="Full-time and Part-time"/>
    <b v="0"/>
    <x v="5"/>
    <x v="1025"/>
    <b v="0"/>
    <b v="0"/>
    <s v="United States"/>
    <s v="hour"/>
    <m/>
    <n v="53.385002136230469"/>
    <s v="Pacific Gas and Electric Company"/>
    <s v="['cordova']"/>
  </r>
  <r>
    <s v="Data Engineer"/>
    <s v="Data Engineer, Chief Technology Information Office"/>
    <s v="Arlington, VA"/>
    <s v="via LinkedIn"/>
    <s v="Full-time"/>
    <b v="0"/>
    <x v="6"/>
    <x v="1026"/>
    <b v="0"/>
    <b v="0"/>
    <s v="United States"/>
    <s v="year"/>
    <n v="157934"/>
    <m/>
    <s v="United States Space Force"/>
    <s v="['sql', 'nosql', 'python', 'scala', 'r', 'java', 'c', 'aws', 'azure', 'hadoop', 'spark', 'kafka', 'excel']"/>
  </r>
  <r>
    <s v="Senior Data Engineer"/>
    <s v="Data Engineer Senior"/>
    <s v="McLean, VA"/>
    <s v="via Ladders"/>
    <s v="Full-time"/>
    <b v="0"/>
    <x v="1"/>
    <x v="1027"/>
    <b v="0"/>
    <b v="0"/>
    <s v="United States"/>
    <s v="year"/>
    <n v="100000"/>
    <m/>
    <s v="BAE Systems"/>
    <m/>
  </r>
  <r>
    <s v="Data Engineer"/>
    <s v="Data Engineer"/>
    <s v="Colorado"/>
    <s v="via KSNT Jobs"/>
    <s v="Full-time"/>
    <b v="0"/>
    <x v="4"/>
    <x v="1028"/>
    <b v="0"/>
    <b v="1"/>
    <s v="United States"/>
    <s v="year"/>
    <n v="132500"/>
    <m/>
    <s v="Zoll Medical Corporation"/>
    <s v="['sql', 'python', 'aws', 'kafka', 'airflow', 'gdpr', 'terraform']"/>
  </r>
  <r>
    <s v="Data Scientist"/>
    <s v="Data Scientist 3"/>
    <s v="Denver, CO"/>
    <s v="via FactoryFix"/>
    <s v="Full-time"/>
    <b v="0"/>
    <x v="0"/>
    <x v="1029"/>
    <b v="0"/>
    <b v="0"/>
    <s v="Sudan"/>
    <s v="hour"/>
    <m/>
    <n v="59.380001068115227"/>
    <s v="United Launch Alliance"/>
    <s v="['python', 'r', 'matlab', 'aws', 'azure', 'unity']"/>
  </r>
  <r>
    <s v="Data Engineer"/>
    <s v="Data Engineer"/>
    <s v="Chantilly, VA"/>
    <s v="via Ladders"/>
    <s v="Full-time"/>
    <b v="0"/>
    <x v="3"/>
    <x v="1030"/>
    <b v="0"/>
    <b v="0"/>
    <s v="United States"/>
    <s v="year"/>
    <n v="125000"/>
    <m/>
    <s v="Octo Consulting Group"/>
    <s v="['python', 'html', 'javascript', 'kafka', 'centos']"/>
  </r>
  <r>
    <s v="Data Engineer"/>
    <s v="Data Engineer"/>
    <s v="Orange, CA"/>
    <s v="via LinkedIn"/>
    <s v="Full-time"/>
    <b v="0"/>
    <x v="2"/>
    <x v="1031"/>
    <b v="1"/>
    <b v="1"/>
    <s v="United States"/>
    <s v="year"/>
    <n v="147500"/>
    <m/>
    <s v="Stealth Startup"/>
    <s v="['sql', 'python', 'hadoop', 'spark', 'kafka']"/>
  </r>
  <r>
    <s v="Senior Data Engineer"/>
    <s v="Sr Data Engineer (JO-07)"/>
    <s v="Costa Mesa, CA"/>
    <s v="via My Champlain Valley Jobs"/>
    <s v="Full-time"/>
    <b v="0"/>
    <x v="0"/>
    <x v="1032"/>
    <b v="0"/>
    <b v="0"/>
    <s v="Sudan"/>
    <s v="year"/>
    <n v="165000"/>
    <m/>
    <s v="Ledgent Technology"/>
    <s v="['python', 'bigquery', 'oracle', 'redshift', 'gcp', 'aws', 'airflow', 'linux', 'looker', 'docker', 'kubernetes']"/>
  </r>
  <r>
    <s v="Senior Data Engineer"/>
    <s v="Senior Data Engineer"/>
    <s v="Reston, VA"/>
    <s v="via Snagajob"/>
    <s v="Full-time"/>
    <b v="0"/>
    <x v="5"/>
    <x v="1033"/>
    <b v="0"/>
    <b v="0"/>
    <s v="United States"/>
    <s v="hour"/>
    <m/>
    <n v="61.159996032714837"/>
    <s v="Octo Consulting Group"/>
    <s v="['powershell', 'python', 'sql', 'databricks']"/>
  </r>
  <r>
    <s v="Data Engineer"/>
    <s v="Data Engineer"/>
    <s v="Anywhere"/>
    <s v="via LinkedIn"/>
    <s v="Full-time"/>
    <b v="1"/>
    <x v="3"/>
    <x v="1034"/>
    <b v="0"/>
    <b v="0"/>
    <s v="United States"/>
    <s v="year"/>
    <n v="110000"/>
    <m/>
    <s v="Quility Insurance"/>
    <s v="['sql', 'mongodb', 'mongodb', 'nosql', 'mysql', 'mariadb', 'azure', 'databricks', 'snowflake', 'kafka', 'power bi', 'ssis', 'bitbucket']"/>
  </r>
  <r>
    <s v="Data Engineer"/>
    <s v="Data Engineer Consultant"/>
    <s v="Anywhere"/>
    <s v="via LinkedIn"/>
    <s v="Full-time"/>
    <b v="1"/>
    <x v="3"/>
    <x v="1035"/>
    <b v="1"/>
    <b v="1"/>
    <s v="United States"/>
    <s v="year"/>
    <n v="120000"/>
    <m/>
    <s v="EXL Data Management"/>
    <s v="['python', 'sql', 'aws', 'snowflake', 'databricks', 'azure', 'pyspark']"/>
  </r>
  <r>
    <s v="Data Scientist"/>
    <s v="Data Scientist"/>
    <s v="Philadelphia, PA"/>
    <s v="via Indeed"/>
    <s v="Contractor"/>
    <b v="0"/>
    <x v="2"/>
    <x v="1036"/>
    <b v="0"/>
    <b v="1"/>
    <s v="United States"/>
    <s v="hour"/>
    <m/>
    <n v="65"/>
    <s v="Kforce"/>
    <s v="['sql', 'python', 'r', 'excel']"/>
  </r>
  <r>
    <s v="Data Analyst"/>
    <s v="Data Analyst (BN)"/>
    <s v="Warsaw, Poland"/>
    <s v="via Ai-Jobs.net"/>
    <s v="Full-time"/>
    <b v="0"/>
    <x v="37"/>
    <x v="1037"/>
    <b v="0"/>
    <b v="0"/>
    <s v="Poland"/>
    <s v="year"/>
    <n v="111175"/>
    <m/>
    <s v="Alter Solutions"/>
    <s v="['sas', 'sas', 'sql', 'gdpr', 'jira']"/>
  </r>
  <r>
    <s v="Senior Data Engineer"/>
    <s v="Senior Data Engineer (Charlotte, NC)"/>
    <s v="Charlotte, NC"/>
    <s v="via Built In"/>
    <s v="Full-time"/>
    <b v="0"/>
    <x v="0"/>
    <x v="1038"/>
    <b v="0"/>
    <b v="0"/>
    <s v="Sudan"/>
    <s v="year"/>
    <n v="152433.5"/>
    <m/>
    <s v="Inc."/>
    <s v="['sql', 'sql server', 'oracle', 'aws', 'snowflake', 'hadoop']"/>
  </r>
  <r>
    <s v="Data Engineer"/>
    <s v="GSA Data EngineerRemote"/>
    <s v="Anywhere"/>
    <s v="via ZipRecruiter"/>
    <s v="Contractor and Temp work"/>
    <b v="1"/>
    <x v="2"/>
    <x v="1039"/>
    <b v="1"/>
    <b v="0"/>
    <s v="United States"/>
    <s v="hour"/>
    <m/>
    <n v="65.5"/>
    <s v="Nike"/>
    <s v="['python', 'sql', 'aws', 'spark', 'fastapi', 'git', 'terraform']"/>
  </r>
  <r>
    <s v="Data Scientist"/>
    <s v="Data Scientist, GBG"/>
    <s v="Austin, TX"/>
    <s v="via Ladders"/>
    <s v="Full-time"/>
    <b v="0"/>
    <x v="4"/>
    <x v="1040"/>
    <b v="0"/>
    <b v="1"/>
    <s v="United States"/>
    <s v="year"/>
    <n v="150000"/>
    <m/>
    <s v="Meta"/>
    <s v="['sql', 'python', 'r']"/>
  </r>
  <r>
    <s v="Data Engineer"/>
    <s v="Python Data Engineer"/>
    <s v="Charlotte, NC"/>
    <s v="via Dice"/>
    <s v="Contractor"/>
    <b v="0"/>
    <x v="4"/>
    <x v="1041"/>
    <b v="1"/>
    <b v="0"/>
    <s v="United States"/>
    <s v="hour"/>
    <m/>
    <n v="65"/>
    <s v="cyberThink, Inc."/>
    <s v="['python', 'oracle', 'bigquery', 'airflow', 'hadoop', 'spark']"/>
  </r>
  <r>
    <s v="Data Engineer"/>
    <s v="Lead Data Engineer (Remote-Eligible)"/>
    <s v="Boston, MA"/>
    <s v="via JobServe"/>
    <s v="Full-time"/>
    <b v="0"/>
    <x v="1"/>
    <x v="1042"/>
    <b v="0"/>
    <b v="1"/>
    <s v="United States"/>
    <s v="year"/>
    <n v="208114"/>
    <m/>
    <s v="Capital One"/>
    <s v="['scala', 'python', 'java', 'nosql', 'sql', 'mongo', 'shell', 'mysql', 'cassandra', 'snowflake', 'aws', 'azure', 'redshift', 'spark', 'hadoop', 'kafka']"/>
  </r>
  <r>
    <s v="Data Engineer"/>
    <s v="Data Engineer"/>
    <s v="Anywhere"/>
    <s v="via LinkedIn"/>
    <s v="Contractor"/>
    <b v="1"/>
    <x v="3"/>
    <x v="1043"/>
    <b v="0"/>
    <b v="0"/>
    <s v="United States"/>
    <s v="hour"/>
    <m/>
    <n v="57"/>
    <s v="Insight Global"/>
    <s v="['python', 'sql', 'sql server', 'databricks', 'azure', 'hadoop', 'tableau', 'power bi', 'ansible']"/>
  </r>
  <r>
    <s v="Data Scientist"/>
    <s v="Analytics Engineer"/>
    <s v="Bergen, Norway"/>
    <s v="via Ai-Jobs.net"/>
    <s v="Full-time"/>
    <b v="0"/>
    <x v="39"/>
    <x v="1044"/>
    <b v="1"/>
    <b v="0"/>
    <s v="Norway"/>
    <s v="year"/>
    <n v="153500"/>
    <m/>
    <s v="Tryg"/>
    <s v="['python', 'kafka', 'graphql', 'kubernetes']"/>
  </r>
  <r>
    <s v="Data Scientist"/>
    <s v="Data Scientist"/>
    <s v="Austin, TX"/>
    <s v="via ZipRecruiter"/>
    <s v="Full-time"/>
    <b v="0"/>
    <x v="4"/>
    <x v="1045"/>
    <b v="0"/>
    <b v="1"/>
    <s v="United States"/>
    <s v="year"/>
    <n v="117903.5"/>
    <m/>
    <s v="United States Army Futures Command"/>
    <m/>
  </r>
  <r>
    <s v="Data Scientist"/>
    <s v="Data scientist security"/>
    <s v="Reston, VA"/>
    <s v="via Talent.com"/>
    <s v="Full-time"/>
    <b v="0"/>
    <x v="2"/>
    <x v="1046"/>
    <b v="0"/>
    <b v="1"/>
    <s v="United States"/>
    <s v="year"/>
    <n v="61650"/>
    <m/>
    <s v="Noblis, INC"/>
    <s v="['python', 'r', 'sql', 'postgresql', 'spark', 'hadoop', 'git']"/>
  </r>
  <r>
    <s v="Data Engineer"/>
    <s v="Lead Data Engineer"/>
    <s v="Thousand Oaks, CA"/>
    <s v="via Jobs"/>
    <s v="Full-time"/>
    <b v="0"/>
    <x v="6"/>
    <x v="1047"/>
    <b v="0"/>
    <b v="1"/>
    <s v="United States"/>
    <s v="year"/>
    <n v="185000"/>
    <m/>
    <s v="Jobot"/>
    <s v="['sql', 'python', 'redshift', 'snowflake', 'aws', 'jupyter']"/>
  </r>
  <r>
    <s v="Data Analyst"/>
    <s v="Data Analyst"/>
    <s v="North Chicago, IL"/>
    <s v="via ZipRecruiter"/>
    <s v="Contractor"/>
    <b v="0"/>
    <x v="3"/>
    <x v="1048"/>
    <b v="1"/>
    <b v="0"/>
    <s v="United States"/>
    <s v="hour"/>
    <m/>
    <n v="32.5"/>
    <s v="TEKsystems"/>
    <m/>
  </r>
  <r>
    <s v="Data Engineer"/>
    <s v="Sr Snowflake Data Engineer"/>
    <s v="Atlanta, GA"/>
    <s v="via LinkedIn"/>
    <s v="Contractor"/>
    <b v="0"/>
    <x v="1"/>
    <x v="1049"/>
    <b v="0"/>
    <b v="1"/>
    <s v="United States"/>
    <s v="hour"/>
    <m/>
    <n v="67.5"/>
    <s v="ApTask"/>
    <s v="['sql', 'python', 'snowflake', 'unix']"/>
  </r>
  <r>
    <s v="Senior Data Scientist"/>
    <s v="Senior Data Scientist"/>
    <s v="Dayton, OH"/>
    <s v="via Indeed"/>
    <s v="Full-time"/>
    <b v="0"/>
    <x v="3"/>
    <x v="1050"/>
    <b v="0"/>
    <b v="1"/>
    <s v="United States"/>
    <s v="year"/>
    <n v="140000"/>
    <m/>
    <s v="Illumination Works"/>
    <s v="['python', 'mongodb', 'mongodb', 'neo4j', 'databricks', 'snowflake', 'azure', 'aws', 'pandas', 'numpy', 'scikit-learn', 'pytorch', 'tensorflow', 'keras', 'pyspark', 'hadoop', 'git']"/>
  </r>
  <r>
    <s v="Data Analyst"/>
    <s v="Data Analytics - Farmers Insurance Contract - Full-time"/>
    <s v="Anywhere"/>
    <s v="via Snagajob"/>
    <s v="Full-time"/>
    <b v="1"/>
    <x v="5"/>
    <x v="1051"/>
    <b v="0"/>
    <b v="1"/>
    <s v="United States"/>
    <s v="hour"/>
    <m/>
    <n v="34.5"/>
    <s v="Kelly Services"/>
    <s v="['vba', 'phoenix', 'excel']"/>
  </r>
  <r>
    <s v="Data Engineer"/>
    <s v="Data Engineer - Up to $350,000 Base + Huge Bonus + Package - Elite..."/>
    <s v="New York, NY"/>
    <s v="via LinkedIn"/>
    <s v="Full-time"/>
    <b v="0"/>
    <x v="0"/>
    <x v="1052"/>
    <b v="0"/>
    <b v="0"/>
    <s v="Sudan"/>
    <s v="year"/>
    <n v="250000"/>
    <m/>
    <s v="Hunter Bond"/>
    <s v="['python']"/>
  </r>
  <r>
    <s v="Data Engineer"/>
    <s v="Lead Data Engineer - L5"/>
    <s v="Dallas, TX"/>
    <s v="via LinkedIn"/>
    <s v="Full-time"/>
    <b v="0"/>
    <x v="0"/>
    <x v="1053"/>
    <b v="0"/>
    <b v="0"/>
    <s v="Sudan"/>
    <s v="year"/>
    <n v="160000"/>
    <m/>
    <s v="E-Solutions"/>
    <s v="['python', 'sql', 'databricks', 'azure', 'spark', 'pyspark']"/>
  </r>
  <r>
    <s v="Data Analyst"/>
    <s v="Data Analyst / Scientist"/>
    <s v="Huntsville, AL"/>
    <s v="via Snagajob"/>
    <s v="Full-time"/>
    <b v="0"/>
    <x v="3"/>
    <x v="1054"/>
    <b v="0"/>
    <b v="0"/>
    <s v="United States"/>
    <s v="hour"/>
    <m/>
    <n v="22.694999694824219"/>
    <s v="Scientific Research Corporation"/>
    <m/>
  </r>
  <r>
    <s v="Data Engineer"/>
    <s v="Azure Data Engineer / Datawarehouse Consultant"/>
    <s v="Anywhere"/>
    <s v="via LinkedIn"/>
    <s v="Full-time"/>
    <b v="1"/>
    <x v="2"/>
    <x v="1055"/>
    <b v="0"/>
    <b v="0"/>
    <s v="United States"/>
    <s v="hour"/>
    <m/>
    <n v="85"/>
    <s v="Medix Technology"/>
    <s v="['sql', 'azure', 'oracle', 'databricks', 'ssis']"/>
  </r>
  <r>
    <s v="Data Scientist"/>
    <s v="Data Scientist (AI &amp; ML)"/>
    <s v="Anywhere"/>
    <s v="via Elite Job"/>
    <s v="Full-time and Part-time"/>
    <b v="1"/>
    <x v="23"/>
    <x v="1056"/>
    <b v="0"/>
    <b v="0"/>
    <s v="Portugal"/>
    <s v="hour"/>
    <m/>
    <n v="25"/>
    <s v="Siemens"/>
    <s v="['python', 'r', 'java', 'tensorflow', 'pytorch', 'scikit-learn', 'excel']"/>
  </r>
  <r>
    <s v="Data Scientist"/>
    <s v="Data Science Intern"/>
    <s v="Anywhere"/>
    <s v="via Snagajob"/>
    <s v="Full-time, Part-time, and Internship"/>
    <b v="1"/>
    <x v="1"/>
    <x v="1057"/>
    <b v="0"/>
    <b v="1"/>
    <s v="United States"/>
    <s v="hour"/>
    <m/>
    <n v="54.775001525878913"/>
    <s v="Experian"/>
    <s v="['python', 'scala', 'aws', 'spark']"/>
  </r>
  <r>
    <s v="Senior Data Engineer"/>
    <s v="Senior Data Engineer - Full-time / Part-time"/>
    <s v="Concord, NH"/>
    <s v="via Snagajob"/>
    <s v="Full-time and Part-time"/>
    <b v="0"/>
    <x v="3"/>
    <x v="1058"/>
    <b v="0"/>
    <b v="1"/>
    <s v="United States"/>
    <s v="hour"/>
    <m/>
    <n v="49.590000152587891"/>
    <s v="Capital One"/>
    <s v="['python', 'scala', 'shell', 'aws', 'azure', 'redshift', 'snowflake', 'spark', 'hadoop']"/>
  </r>
  <r>
    <s v="Machine Learning Engineer"/>
    <s v="Snr. Machine Learning Engineer (Position located in Bengaluru, India)"/>
    <s v="Bengaluru, Karnataka, India"/>
    <s v="via Ai-Jobs.net"/>
    <s v="Full-time"/>
    <b v="0"/>
    <x v="13"/>
    <x v="1059"/>
    <b v="0"/>
    <b v="0"/>
    <s v="India"/>
    <s v="year"/>
    <n v="69000"/>
    <m/>
    <s v="KnowBe4, Inc."/>
    <s v="['python', 'java', 'nosql', 'aws', 'scikit-learn', 'tensorflow', 'pytorch', 'keras', 'pandas', 'numpy', 'spark']"/>
  </r>
  <r>
    <s v="Senior Data Engineer"/>
    <s v="AIML - Sr Data Engineer, AIML Data"/>
    <s v="Cupertino, CA"/>
    <s v="via Indeed"/>
    <s v="Full-time"/>
    <b v="0"/>
    <x v="6"/>
    <x v="1060"/>
    <b v="0"/>
    <b v="1"/>
    <s v="United States"/>
    <s v="year"/>
    <n v="219500"/>
    <m/>
    <s v="Apple"/>
    <s v="['java', 'scala', 'python', 'sql', 'spark', 'kafka', 'hadoop']"/>
  </r>
  <r>
    <s v="Data Engineer"/>
    <s v="Manager, Data Engineer - Remote"/>
    <s v="Philadelphia, PA"/>
    <s v="via WANE Jobs"/>
    <s v="Full-time"/>
    <b v="0"/>
    <x v="2"/>
    <x v="1061"/>
    <b v="0"/>
    <b v="1"/>
    <s v="United States"/>
    <s v="year"/>
    <n v="208114"/>
    <m/>
    <s v="Capital One"/>
    <s v="['scala', 'nosql', 'python', 'java', 'elasticsearch', 'cassandra', 'aws', 'azure', 'redshift', 'snowflake', 'hadoop', 'spark', 'airflow', 'kafka', 'angular']"/>
  </r>
  <r>
    <s v="Senior Data Scientist"/>
    <s v="Senior Data Scientist"/>
    <s v="Charleston, SC"/>
    <s v="via LinkedIn"/>
    <s v="Full-time"/>
    <b v="0"/>
    <x v="1"/>
    <x v="1062"/>
    <b v="0"/>
    <b v="0"/>
    <s v="United States"/>
    <s v="year"/>
    <n v="145000"/>
    <m/>
    <s v="Evolution Recruitment Solutions, USA"/>
    <s v="['sql', 'db2', 'sql server', 'mysql', 'oracle', 'hadoop', 'sap']"/>
  </r>
  <r>
    <s v="Data Scientist"/>
    <s v="Data Science"/>
    <s v="Triangle, VA"/>
    <s v="via Adzuna"/>
    <s v="Full-time"/>
    <b v="0"/>
    <x v="2"/>
    <x v="1063"/>
    <b v="0"/>
    <b v="0"/>
    <s v="United States"/>
    <s v="year"/>
    <n v="155000"/>
    <m/>
    <s v="Pueo Business Solutions"/>
    <s v="['r', 'python', 'sql', 'power bi', 'tableau']"/>
  </r>
  <r>
    <s v="Data Engineer"/>
    <s v="Data Engineer"/>
    <s v="Plymouth, MA"/>
    <s v="via Ladders"/>
    <s v="Full-time"/>
    <b v="0"/>
    <x v="1"/>
    <x v="1064"/>
    <b v="0"/>
    <b v="1"/>
    <s v="United States"/>
    <s v="year"/>
    <n v="102030"/>
    <m/>
    <s v="Philips"/>
    <s v="['python', 'qlik']"/>
  </r>
  <r>
    <s v="Data Engineer"/>
    <s v="Data Engineer III"/>
    <s v="Anywhere"/>
    <s v="via Dice"/>
    <s v="Contractor"/>
    <b v="1"/>
    <x v="2"/>
    <x v="1065"/>
    <b v="0"/>
    <b v="1"/>
    <s v="United States"/>
    <s v="hour"/>
    <m/>
    <n v="77.5"/>
    <s v="Kforce Technology Staffing"/>
    <s v="['python', 'oracle', 'snowflake', 'sap', 'flow']"/>
  </r>
  <r>
    <s v="Senior Data Engineer"/>
    <s v="Senior Business Data Engineer"/>
    <m/>
    <s v="via LinkedIn"/>
    <s v="Full-time"/>
    <b v="0"/>
    <x v="2"/>
    <x v="1066"/>
    <b v="0"/>
    <b v="0"/>
    <s v="United States"/>
    <s v="year"/>
    <n v="135000"/>
    <m/>
    <s v="Luxoft"/>
    <s v="['java', 'python', 'sql', 'javascript', 'azure', 'snowflake', 'graphql', 'spring', 'spark', 'kafka', 'hadoop', 'node', 'tableau', 'alteryx', 'jira']"/>
  </r>
  <r>
    <s v="Data Scientist"/>
    <s v="Data Scientist, CX Strategy and Enablement (Austin, TX)"/>
    <s v="Austin, TX"/>
    <s v="via Built In Austin"/>
    <s v="Full-time"/>
    <b v="0"/>
    <x v="0"/>
    <x v="1067"/>
    <b v="0"/>
    <b v="1"/>
    <s v="Sudan"/>
    <s v="year"/>
    <n v="137110"/>
    <m/>
    <s v="LogicMonitor"/>
    <s v="['python', 'r', 'scala', 'looker', 'excel']"/>
  </r>
  <r>
    <s v="Data Analyst"/>
    <s v="Data Analyst"/>
    <s v="Shelby, NC"/>
    <s v="via Shelby, NC - Geebo"/>
    <s v="Full-time"/>
    <b v="0"/>
    <x v="1"/>
    <x v="1068"/>
    <b v="0"/>
    <b v="0"/>
    <s v="United States"/>
    <s v="hour"/>
    <m/>
    <n v="24"/>
    <s v="Cleveland Community College"/>
    <s v="['excel', 'power bi']"/>
  </r>
  <r>
    <s v="Data Analyst"/>
    <s v="Remote Data Analyst"/>
    <s v="Milledgeville, GA"/>
    <s v="via Snagajob"/>
    <s v="Full-time"/>
    <b v="0"/>
    <x v="1"/>
    <x v="1069"/>
    <b v="1"/>
    <b v="0"/>
    <s v="United States"/>
    <s v="hour"/>
    <m/>
    <n v="22.694999694824219"/>
    <s v="FlexJobs"/>
    <m/>
  </r>
  <r>
    <s v="Senior Data Scientist"/>
    <s v="Senior Data Scientist, Customer Modeling - Now Hiring"/>
    <s v="Miami, FL"/>
    <s v="via Snagajob"/>
    <s v="Full-time and Part-time"/>
    <b v="0"/>
    <x v="6"/>
    <x v="1070"/>
    <b v="0"/>
    <b v="0"/>
    <s v="United States"/>
    <s v="hour"/>
    <m/>
    <n v="40.099998474121087"/>
    <s v="Lennar Corporation"/>
    <s v="['python', 'sql']"/>
  </r>
  <r>
    <s v="Data Engineer"/>
    <s v="Sr Data Engineer"/>
    <s v="Anywhere"/>
    <s v="via LinkedIn"/>
    <s v="Contractor"/>
    <b v="1"/>
    <x v="5"/>
    <x v="1071"/>
    <b v="0"/>
    <b v="0"/>
    <s v="United States"/>
    <s v="hour"/>
    <m/>
    <n v="77.5"/>
    <s v="Brooksource"/>
    <s v="['sql', 'snowflake', 'azure']"/>
  </r>
  <r>
    <s v="Senior Data Analyst"/>
    <s v="Sr. Data Operations Analyst"/>
    <s v="San Francisco, CA"/>
    <s v="via Indeed"/>
    <s v="Full-time"/>
    <b v="0"/>
    <x v="5"/>
    <x v="1072"/>
    <b v="0"/>
    <b v="1"/>
    <s v="United States"/>
    <s v="year"/>
    <n v="117325"/>
    <m/>
    <s v="DocuSign"/>
    <s v="['sql', 'tableau']"/>
  </r>
  <r>
    <s v="Data Scientist"/>
    <s v="Lead Data Scientist"/>
    <s v="Goleta, CA"/>
    <s v="via Indeed"/>
    <s v="Full-time"/>
    <b v="0"/>
    <x v="5"/>
    <x v="1073"/>
    <b v="0"/>
    <b v="1"/>
    <s v="United States"/>
    <s v="year"/>
    <n v="155000"/>
    <m/>
    <s v="Cox Communications"/>
    <s v="['sql', 'r', 'python', 'scala', 'java', 'c++', 'spark', 'ggplot2', 'pandas', 'numpy', 'scikit-learn', 'tensorflow', 'keras', 'mxnet', 'pyspark', 'hadoop', 'tableau']"/>
  </r>
  <r>
    <s v="Data Analyst"/>
    <s v="2024 Business Data Analyst Intern - Illinois - Now Hiring"/>
    <s v="Rochester, NH"/>
    <s v="via Snagajob"/>
    <s v="Full-time, Part-time, and Internship"/>
    <b v="0"/>
    <x v="2"/>
    <x v="1074"/>
    <b v="0"/>
    <b v="0"/>
    <s v="United States"/>
    <s v="hour"/>
    <m/>
    <n v="22.694999694824219"/>
    <s v="AbbVie"/>
    <m/>
  </r>
  <r>
    <s v="Data Scientist"/>
    <s v="Data Scientist"/>
    <s v="Springfield, VA"/>
    <s v="via BeBee"/>
    <s v="Full-time and Part-time"/>
    <b v="0"/>
    <x v="2"/>
    <x v="1075"/>
    <b v="0"/>
    <b v="1"/>
    <s v="United States"/>
    <s v="year"/>
    <n v="100000"/>
    <m/>
    <s v="Capital One"/>
    <s v="['java', 'scala', 'python', 'nosql', 'sql', 'mongo', 'shell', 'mysql', 'cassandra', 'redshift', 'snowflake', 'aws', 'azure', 'hadoop', 'kafka', 'spark']"/>
  </r>
  <r>
    <s v="Data Engineer"/>
    <s v="Staff Data Engineer"/>
    <s v="Anywhere"/>
    <s v="via LinkedIn"/>
    <s v="Full-time"/>
    <b v="1"/>
    <x v="3"/>
    <x v="1076"/>
    <b v="0"/>
    <b v="0"/>
    <s v="United States"/>
    <s v="year"/>
    <n v="150000"/>
    <m/>
    <s v="IT Motives"/>
    <s v="['go', 'sql', 'scala', 'python', 'mysql', 'oracle', 'redshift', 'react', 'kafka', 'spark', 'sharepoint', 'github', 'kubernetes']"/>
  </r>
  <r>
    <s v="Senior Data Scientist"/>
    <s v="Senior Data Scientist (San Francisco, CA or Remote)"/>
    <s v="Anywhere"/>
    <s v="via Built In San Francisco"/>
    <s v="Full-time"/>
    <b v="1"/>
    <x v="5"/>
    <x v="1077"/>
    <b v="0"/>
    <b v="1"/>
    <s v="United States"/>
    <s v="year"/>
    <n v="213172.5"/>
    <m/>
    <s v="SoFi"/>
    <s v="['sql', 'vba', 'excel', 'flow']"/>
  </r>
  <r>
    <s v="Cloud Engineer"/>
    <s v="Cloud Data Pipeline Engineer"/>
    <s v="Anywhere"/>
    <s v="via LinkedIn"/>
    <s v="Contractor"/>
    <b v="1"/>
    <x v="2"/>
    <x v="1078"/>
    <b v="0"/>
    <b v="0"/>
    <s v="United States"/>
    <s v="hour"/>
    <m/>
    <n v="88"/>
    <s v="Eliassen Group"/>
    <s v="['java', 'aws', 'hadoop', 'airflow', 'kafka', 'splunk', 'yarn', 'kubernetes', 'docker', 'git']"/>
  </r>
  <r>
    <s v="Data Scientist"/>
    <s v="Crafting Innovative Solutions: Data Scientist/Financial Analyst..."/>
    <s v="Anywhere"/>
    <s v="via Upwork"/>
    <s v="Contractor"/>
    <b v="1"/>
    <x v="0"/>
    <x v="1079"/>
    <b v="1"/>
    <b v="0"/>
    <s v="Sudan"/>
    <s v="hour"/>
    <m/>
    <n v="25"/>
    <s v="Upwork"/>
    <s v="['python']"/>
  </r>
  <r>
    <s v="Data Engineer"/>
    <s v="Data Engineer"/>
    <s v="California"/>
    <s v="via LinkedIn"/>
    <s v="Full-time"/>
    <b v="0"/>
    <x v="5"/>
    <x v="1080"/>
    <b v="0"/>
    <b v="0"/>
    <s v="United States"/>
    <s v="year"/>
    <n v="110000"/>
    <m/>
    <s v="Northbound Executive Search"/>
    <s v="['python', 'java', 'sql', 'azure', 'snowflake', 'databricks']"/>
  </r>
  <r>
    <s v="Data Engineer"/>
    <s v="Data Engineer"/>
    <s v="Arlington, VA"/>
    <s v="via Ladders"/>
    <s v="Full-time"/>
    <b v="0"/>
    <x v="3"/>
    <x v="1081"/>
    <b v="0"/>
    <b v="0"/>
    <s v="United States"/>
    <s v="year"/>
    <n v="90000"/>
    <m/>
    <s v="Deloitte"/>
    <s v="['java', 'python']"/>
  </r>
  <r>
    <s v="Data Engineer"/>
    <s v="Data Engineer, Senior"/>
    <s v="Washington, DC"/>
    <s v="via Ladders"/>
    <s v="Full-time"/>
    <b v="0"/>
    <x v="0"/>
    <x v="1082"/>
    <b v="0"/>
    <b v="1"/>
    <s v="Sudan"/>
    <s v="year"/>
    <n v="115000"/>
    <m/>
    <s v="Booz Allen Hamilton"/>
    <s v="['python', 'java', 'r', 'c++', 'sql', 'nosql', 'redis', 'aws', 'spark', 'hadoop', 'docker', 'kubernetes']"/>
  </r>
  <r>
    <s v="Senior Data Scientist"/>
    <s v="Data Scientist/Senior Data Scientist"/>
    <s v="Anywhere"/>
    <s v="via LinkedIn"/>
    <s v="Full-time"/>
    <b v="1"/>
    <x v="0"/>
    <x v="1083"/>
    <b v="0"/>
    <b v="0"/>
    <s v="Sudan"/>
    <s v="year"/>
    <n v="165000"/>
    <m/>
    <s v="Harnham"/>
    <s v="['python', 'sql', 'git']"/>
  </r>
  <r>
    <s v="Data Scientist"/>
    <s v="Entry/Junior Level Data Scientist/Python Programmer (Remote) - Now..."/>
    <s v="Palm Bay, FL"/>
    <s v="via Snagajob"/>
    <s v="Full-time and Part-time"/>
    <b v="0"/>
    <x v="1"/>
    <x v="1084"/>
    <b v="0"/>
    <b v="0"/>
    <s v="United States"/>
    <s v="hour"/>
    <m/>
    <n v="41.174999237060547"/>
    <s v="SynergisticIT"/>
    <s v="['java', 'javascript', 'c++', 'sas', 'sas', 'python', 'oracle', 'spring', 'tensorflow', 'tableau', 'docker', 'jenkins']"/>
  </r>
  <r>
    <s v="Senior Data Engineer"/>
    <s v="Senior Data Engineer - Now Hiring"/>
    <s v="Shrewsbury, MA"/>
    <s v="via Snagajob"/>
    <s v="Full-time"/>
    <b v="0"/>
    <x v="5"/>
    <x v="1085"/>
    <b v="0"/>
    <b v="0"/>
    <s v="United States"/>
    <s v="hour"/>
    <m/>
    <n v="55.590000152587891"/>
    <s v="UMass President's Office"/>
    <s v="['sql', 'r', 'python', 'tableau']"/>
  </r>
  <r>
    <s v="Data Analyst"/>
    <s v="Data Analyst/System Analyst @Chicago, IL/ Initial remote"/>
    <s v="Chicago, IL"/>
    <s v="via Dice"/>
    <s v="Contractor"/>
    <b v="0"/>
    <x v="3"/>
    <x v="1086"/>
    <b v="1"/>
    <b v="0"/>
    <s v="United States"/>
    <s v="hour"/>
    <m/>
    <n v="60"/>
    <s v="Sidmans"/>
    <m/>
  </r>
  <r>
    <s v="Data Engineer"/>
    <s v="Lead Data Engineer"/>
    <s v="Anywhere"/>
    <s v="via LinkedIn"/>
    <s v="Full-time"/>
    <b v="1"/>
    <x v="3"/>
    <x v="1087"/>
    <b v="0"/>
    <b v="1"/>
    <s v="United States"/>
    <s v="year"/>
    <n v="165000"/>
    <m/>
    <s v="Intelletec"/>
    <s v="['python', 'sql', 'redshift', 'aws']"/>
  </r>
  <r>
    <s v="Data Engineer"/>
    <s v="Data Engineer"/>
    <s v="New York, NY"/>
    <s v="via LinkedIn"/>
    <s v="Full-time"/>
    <b v="0"/>
    <x v="5"/>
    <x v="1088"/>
    <b v="0"/>
    <b v="1"/>
    <s v="United States"/>
    <s v="year"/>
    <n v="120000"/>
    <m/>
    <s v="Datalogz"/>
    <s v="['python', 'sql', 'power bi', 'tableau', 'qlik', 'looker']"/>
  </r>
  <r>
    <s v="Data Analyst"/>
    <s v="Sr. Enterprise Data Analyst"/>
    <s v="India"/>
    <s v="via Ai-Jobs.net"/>
    <s v="Full-time"/>
    <b v="0"/>
    <x v="13"/>
    <x v="1089"/>
    <b v="0"/>
    <b v="0"/>
    <s v="India"/>
    <s v="year"/>
    <n v="118140"/>
    <m/>
    <s v="ACA Group"/>
    <s v="['sql', 'azure', 'power bi', 'excel', 'flow']"/>
  </r>
  <r>
    <s v="Senior Data Scientist"/>
    <s v="Senior Data Scientist, Causal Inference - Marketing Technology (6..."/>
    <s v="United States"/>
    <s v="via Ai-Jobs.net"/>
    <s v="Contractor"/>
    <b v="0"/>
    <x v="0"/>
    <x v="1090"/>
    <b v="0"/>
    <b v="1"/>
    <s v="Sudan"/>
    <s v="year"/>
    <n v="157500"/>
    <m/>
    <s v="Airbnb"/>
    <s v="['python', 'r', 'sql']"/>
  </r>
  <r>
    <s v="Data Scientist"/>
    <s v="Principal Data Scientist"/>
    <s v="Newark, CA"/>
    <s v="via Ai-Jobs.net"/>
    <s v="Full-time"/>
    <b v="0"/>
    <x v="5"/>
    <x v="1091"/>
    <b v="0"/>
    <b v="1"/>
    <s v="United States"/>
    <s v="year"/>
    <n v="182000"/>
    <m/>
    <s v="Lucid Motors"/>
    <s v="['python', 'scala', 'java', 'tensorflow', 'keras', 'pytorch', 'mxnet', 'spark', 'airflow', 'tableau', 'kubernetes']"/>
  </r>
  <r>
    <s v="Data Engineer"/>
    <s v="Data engineer"/>
    <s v="Anywhere"/>
    <s v="via Upwork"/>
    <s v="Contractor"/>
    <b v="1"/>
    <x v="5"/>
    <x v="1092"/>
    <b v="1"/>
    <b v="0"/>
    <s v="United States"/>
    <s v="hour"/>
    <m/>
    <n v="60"/>
    <s v="Upwork"/>
    <s v="['python']"/>
  </r>
  <r>
    <s v="Data Engineer"/>
    <s v="Staff Data Engineer"/>
    <s v="Anywhere"/>
    <s v="via AngelList"/>
    <s v="Full-time"/>
    <b v="1"/>
    <x v="1"/>
    <x v="1093"/>
    <b v="1"/>
    <b v="1"/>
    <s v="United States"/>
    <s v="year"/>
    <n v="147500"/>
    <m/>
    <s v="Fund That Flip"/>
    <s v="['python', 'sql', 'heroku', 'aws', 'gcp']"/>
  </r>
  <r>
    <s v="Data Engineer"/>
    <s v="Data Engineer - Capital Markets - Now Hiring"/>
    <s v="New York, NY"/>
    <s v="via Snagajob"/>
    <s v="Full-time and Part-time"/>
    <b v="0"/>
    <x v="5"/>
    <x v="1094"/>
    <b v="1"/>
    <b v="1"/>
    <s v="United States"/>
    <s v="hour"/>
    <m/>
    <n v="54.420001983642578"/>
    <s v="Sumitomo Mitsui Banking Corporation (SMBC)"/>
    <s v="['sql', 'python', 'java', 'sql server', 'aws', 'azure', 'git', 'jenkins']"/>
  </r>
  <r>
    <s v="Data Scientist"/>
    <s v="Sr. Data Scientist (TS/SCI)"/>
    <s v="United States"/>
    <s v="via LinkedIn"/>
    <s v="Full-time"/>
    <b v="0"/>
    <x v="3"/>
    <x v="1095"/>
    <b v="0"/>
    <b v="0"/>
    <s v="United States"/>
    <s v="year"/>
    <n v="220000"/>
    <m/>
    <s v="Ridgeback Business Solutions"/>
    <s v="['python', 'sql', 'r', 'sas', 'sas', 'javascript']"/>
  </r>
  <r>
    <s v="Data Analyst"/>
    <s v="DATA ANALYST"/>
    <s v="Birmingham, AL"/>
    <s v="via Indeed"/>
    <s v="Full-time"/>
    <b v="0"/>
    <x v="1"/>
    <x v="1096"/>
    <b v="0"/>
    <b v="0"/>
    <s v="United States"/>
    <s v="year"/>
    <n v="62560"/>
    <m/>
    <s v="University of Alabama at Birmingham"/>
    <s v="['sas', 'sas', 'r']"/>
  </r>
  <r>
    <s v="Data Engineer"/>
    <s v="Intersystems Healthshare Data Engineer III - Now Hiring"/>
    <s v="Dayton, OH"/>
    <s v="via Snagajob"/>
    <s v="Full-time and Part-time"/>
    <b v="0"/>
    <x v="2"/>
    <x v="1097"/>
    <b v="0"/>
    <b v="1"/>
    <s v="United States"/>
    <s v="hour"/>
    <m/>
    <n v="45.889999389648438"/>
    <s v="CareSource"/>
    <s v="['java', 'sql', 'kafka']"/>
  </r>
  <r>
    <s v="Data Scientist"/>
    <s v="Director , Data Science"/>
    <s v="Austin, TX"/>
    <s v="via Ladders"/>
    <s v="Full-time"/>
    <b v="0"/>
    <x v="4"/>
    <x v="1098"/>
    <b v="0"/>
    <b v="1"/>
    <s v="United States"/>
    <s v="year"/>
    <n v="375000"/>
    <m/>
    <s v="PayPal"/>
    <m/>
  </r>
  <r>
    <s v="Data Engineer"/>
    <s v="Data Engineer - Mid Level"/>
    <s v="Weston, TX"/>
    <s v="via WREG Jobs"/>
    <s v="Full-time"/>
    <b v="0"/>
    <x v="6"/>
    <x v="1099"/>
    <b v="0"/>
    <b v="1"/>
    <s v="United States"/>
    <s v="year"/>
    <n v="123600"/>
    <m/>
    <s v="USAA"/>
    <s v="['sql', 'python', 'snowflake', 'phoenix']"/>
  </r>
  <r>
    <s v="Senior Data Engineer"/>
    <s v="Senior Data Engineer"/>
    <s v="New York, NY"/>
    <s v="via LinkedIn"/>
    <s v="Full-time"/>
    <b v="0"/>
    <x v="0"/>
    <x v="1100"/>
    <b v="0"/>
    <b v="0"/>
    <s v="Sudan"/>
    <s v="year"/>
    <n v="175000"/>
    <m/>
    <s v="Rearc"/>
    <s v="['python', 'sql', 'nosql', 'aws', 'gcp', 'azure', 'spark', 'airflow', 'numpy', 'pandas', 'terraform']"/>
  </r>
  <r>
    <s v="Senior Data Analyst"/>
    <s v="Senior Growth Data Analyst APAC"/>
    <s v="Paris, France"/>
    <s v="via Ai-Jobs.net"/>
    <s v="Contractor"/>
    <b v="0"/>
    <x v="7"/>
    <x v="1101"/>
    <b v="1"/>
    <b v="0"/>
    <s v="France"/>
    <s v="year"/>
    <n v="111175"/>
    <m/>
    <s v="Back Market"/>
    <s v="['sql', 'tableau']"/>
  </r>
  <r>
    <s v="Business Analyst"/>
    <s v="Senior Business Analyst – Master Data Management"/>
    <s v="Solna, Sweden"/>
    <s v="via Ai-Jobs.net"/>
    <s v="Full-time"/>
    <b v="0"/>
    <x v="43"/>
    <x v="1102"/>
    <b v="0"/>
    <b v="0"/>
    <s v="Sweden"/>
    <s v="year"/>
    <n v="89100"/>
    <m/>
    <s v="Dun &amp; Bradstreet"/>
    <s v="['sql', 'nosql', 'gdpr']"/>
  </r>
  <r>
    <s v="Business Analyst"/>
    <s v="Financial Analyst - Now Hiring"/>
    <s v="Indianapolis, IN"/>
    <s v="via Snagajob"/>
    <s v="Full-time"/>
    <b v="0"/>
    <x v="3"/>
    <x v="1103"/>
    <b v="0"/>
    <b v="1"/>
    <s v="United States"/>
    <s v="hour"/>
    <m/>
    <n v="41.489997863769531"/>
    <s v="Gregory &amp; Appel Insurance"/>
    <m/>
  </r>
  <r>
    <s v="Data Analyst"/>
    <s v="Online Data Analyst (Part-time WFH)"/>
    <s v="Anywhere"/>
    <s v="via The Elite Job"/>
    <s v="Full-time and Part-time"/>
    <b v="1"/>
    <x v="9"/>
    <x v="1104"/>
    <b v="1"/>
    <b v="0"/>
    <s v="Canada"/>
    <s v="hour"/>
    <m/>
    <n v="25"/>
    <s v="The Elite Job"/>
    <s v="['python', 'r', 'sql']"/>
  </r>
  <r>
    <s v="Data Engineer"/>
    <s v="DataOps Engineer"/>
    <s v="Lisbon, Portugal"/>
    <s v="via Ai-Jobs.net"/>
    <s v="Full-time"/>
    <b v="0"/>
    <x v="23"/>
    <x v="1105"/>
    <b v="1"/>
    <b v="0"/>
    <s v="Portugal"/>
    <s v="year"/>
    <n v="89100"/>
    <m/>
    <s v="Veeva Systems"/>
    <s v="['assembly', 'python', 'scala', 'kotlin', 'aws', 'databricks', 'airflow', 'spark']"/>
  </r>
  <r>
    <s v="Data Engineer"/>
    <s v="SDE-III, Data Engineering"/>
    <s v="Bengaluru, Karnataka, India"/>
    <s v="via Ai-Jobs.net"/>
    <s v="Full-time"/>
    <b v="0"/>
    <x v="13"/>
    <x v="1106"/>
    <b v="0"/>
    <b v="0"/>
    <s v="India"/>
    <s v="year"/>
    <n v="147500"/>
    <m/>
    <s v="InMobi"/>
    <s v="['sql', 'nosql', 'python', 'java', 'scala', 'aws', 'gcp', 'azure', 'hadoop', 'spark', 'kafka']"/>
  </r>
  <r>
    <s v="Senior Data Engineer"/>
    <s v="Senior Azure Data Engineer (Remote W2) - RPO Will"/>
    <s v="Chicago, IL"/>
    <s v="via Ladders"/>
    <s v="Full-time"/>
    <b v="0"/>
    <x v="4"/>
    <x v="1107"/>
    <b v="1"/>
    <b v="0"/>
    <s v="United States"/>
    <s v="year"/>
    <n v="125000"/>
    <m/>
    <s v="Insight Global"/>
    <s v="['python', 'sql', 'sql server', 'azure', 'kafka', 'spark']"/>
  </r>
  <r>
    <s v="Senior Data Engineer"/>
    <s v="Senior Data Engineer"/>
    <s v="Georgia"/>
    <s v="via LinkedIn"/>
    <s v="Full-time"/>
    <b v="0"/>
    <x v="6"/>
    <x v="1108"/>
    <b v="0"/>
    <b v="0"/>
    <s v="United States"/>
    <s v="year"/>
    <n v="110000"/>
    <m/>
    <s v="Ascendion"/>
    <s v="['sql', 'sql server', 'azure', 'ssis', 'flow']"/>
  </r>
  <r>
    <s v="Data Scientist"/>
    <s v="GIS Data Scientist (Active Intelligence)"/>
    <s v="United Kingdom"/>
    <s v="via Ai-Jobs.net"/>
    <s v="Full-time"/>
    <b v="0"/>
    <x v="24"/>
    <x v="1109"/>
    <b v="0"/>
    <b v="0"/>
    <s v="United Kingdom"/>
    <s v="year"/>
    <n v="162000"/>
    <m/>
    <s v="BT Group"/>
    <s v="['sql', 'python', 'bigquery', 'gcp']"/>
  </r>
  <r>
    <s v="Data Engineer"/>
    <s v="Data Engineer Cloud Technologies Data &amp; Analytics HYBRID 1412219"/>
    <s v="San Jose, CA"/>
    <s v="via LinkedIn"/>
    <s v="Full-time"/>
    <b v="0"/>
    <x v="5"/>
    <x v="1110"/>
    <b v="0"/>
    <b v="0"/>
    <s v="United States"/>
    <s v="year"/>
    <n v="132650"/>
    <m/>
    <s v="Cisco"/>
    <s v="['sql', 'python', 'bigquery', 'gcp', 'sap', 'looker', 'git']"/>
  </r>
  <r>
    <s v="Data Engineer"/>
    <s v="Sr. Data Engineer"/>
    <s v="Lake Forest, CA"/>
    <s v="via WREG Jobs"/>
    <s v="Full-time"/>
    <b v="0"/>
    <x v="1"/>
    <x v="1111"/>
    <b v="0"/>
    <b v="0"/>
    <s v="United States"/>
    <s v="year"/>
    <n v="151840"/>
    <m/>
    <s v="Supernal"/>
    <s v="['sql', 'snowflake', 'bigquery', 'aws', 'redshift', 'azure', 'spark', 'pyspark', 'kafka', 'git']"/>
  </r>
  <r>
    <s v="Data Scientist"/>
    <s v="Staff Data Scientist, Advanced Analytics (Remote)"/>
    <s v="Philadelphia, PA"/>
    <s v="via WREG Jobs"/>
    <s v="Full-time"/>
    <b v="0"/>
    <x v="2"/>
    <x v="1112"/>
    <b v="0"/>
    <b v="1"/>
    <s v="United States"/>
    <s v="year"/>
    <n v="181000"/>
    <m/>
    <s v="Drata"/>
    <s v="['sql', 'tableau', 'power bi']"/>
  </r>
  <r>
    <s v="Data Analyst"/>
    <s v="Data Analyst (SCALA&amp; PENTAHO)"/>
    <s v="Philadelphia, PA"/>
    <s v="via Dice.com"/>
    <s v="Contractor"/>
    <b v="0"/>
    <x v="2"/>
    <x v="1113"/>
    <b v="0"/>
    <b v="0"/>
    <s v="United States"/>
    <s v="hour"/>
    <m/>
    <n v="55"/>
    <s v="R4 IT Solutions Inc"/>
    <s v="['sql', 'python', 'scala', 'aws', 'databricks', 'spark', 'tensorflow']"/>
  </r>
  <r>
    <s v="Senior Data Engineer"/>
    <s v="Senior Data Engineer- Digital Factory - Now Hiring"/>
    <s v="Detroit, MI"/>
    <s v="via Snagajob"/>
    <s v="Full-time"/>
    <b v="0"/>
    <x v="5"/>
    <x v="1114"/>
    <b v="0"/>
    <b v="0"/>
    <s v="United States"/>
    <s v="hour"/>
    <m/>
    <n v="42.194999694824219"/>
    <s v="DTE Energy"/>
    <s v="['sql', 'java', 'python', 'sql server', 'power bi']"/>
  </r>
  <r>
    <s v="Data Analyst"/>
    <s v="Product Data Analyst"/>
    <s v="Anywhere"/>
    <s v="via Snagajob"/>
    <s v="Full-time"/>
    <b v="1"/>
    <x v="2"/>
    <x v="1115"/>
    <b v="1"/>
    <b v="0"/>
    <s v="United States"/>
    <s v="hour"/>
    <m/>
    <n v="27.979999542236332"/>
    <s v="Mitchell Martin"/>
    <s v="['python', 'sql', 'jupyter', 'qlik', 'excel', 'flow']"/>
  </r>
  <r>
    <s v="Data Engineer"/>
    <s v="Junior Data Scientist Engineer"/>
    <s v="Anywhere"/>
    <s v="via ZipRecruiter"/>
    <s v="Full-time"/>
    <b v="1"/>
    <x v="6"/>
    <x v="1116"/>
    <b v="0"/>
    <b v="1"/>
    <s v="United States"/>
    <s v="year"/>
    <n v="75000"/>
    <m/>
    <s v="Patterned Learning AI"/>
    <s v="['r', 'python', 'sas', 'sas', 'matlab', 'vba', 'sql', 'javascript', 'html', 'oracle']"/>
  </r>
  <r>
    <s v="Data Scientist"/>
    <s v="Working Student in Data Science for (e-)Mobility Cloud Solutions..."/>
    <s v="Cluj-Napoca, Romania"/>
    <s v="via Ai-Jobs.net"/>
    <s v="Full-time"/>
    <b v="0"/>
    <x v="44"/>
    <x v="1117"/>
    <b v="0"/>
    <b v="0"/>
    <s v="Romania"/>
    <s v="year"/>
    <n v="56700"/>
    <m/>
    <s v="Bosch Group"/>
    <s v="['python', 'mongo', 'sql', 'azure', 'spark', 'hadoop', 'pandas', 'numpy', 'seaborn', 'docker', 'git']"/>
  </r>
  <r>
    <s v="Data Analyst"/>
    <s v="Sr Data Analyst"/>
    <s v="Long Beach, CA"/>
    <s v="via Indeed"/>
    <s v="Full-time"/>
    <b v="0"/>
    <x v="5"/>
    <x v="1118"/>
    <b v="0"/>
    <b v="1"/>
    <s v="United States"/>
    <s v="year"/>
    <n v="89111.75"/>
    <m/>
    <s v="Molina Healthcare"/>
    <s v="['excel']"/>
  </r>
  <r>
    <s v="Software Engineer"/>
    <s v="Senior Ruby Developer"/>
    <s v="Anywhere"/>
    <s v="via AngelList"/>
    <s v="Full-time"/>
    <b v="1"/>
    <x v="16"/>
    <x v="1119"/>
    <b v="0"/>
    <b v="0"/>
    <s v="Brazil"/>
    <s v="year"/>
    <n v="81500"/>
    <m/>
    <s v="KITRUM"/>
    <s v="['ruby', 'ruby', 'sql', 'aws', 'aurora', 'kafka', 'graphql', 'ruby on rails']"/>
  </r>
  <r>
    <s v="Senior Data Engineer"/>
    <s v="Senior Data Engineer (Remote Eligible) (Python and Spark developer)"/>
    <s v="Atlanta, GA"/>
    <s v="via Central Illinois Proud Jobs"/>
    <s v="Full-time"/>
    <b v="0"/>
    <x v="2"/>
    <x v="1120"/>
    <b v="0"/>
    <b v="1"/>
    <s v="United States"/>
    <s v="year"/>
    <n v="173500"/>
    <m/>
    <s v="Capital One"/>
    <s v="['python', 'java', 'scala', 'nosql', 'sql', 'mongo', 'shell', 'mysql', 'cassandra', 'redshift', 'snowflake', 'aws', 'azure', 'spark', 'pyspark', 'airflow', 'hadoop', 'kafka']"/>
  </r>
  <r>
    <s v="Data Scientist"/>
    <s v="Senior-Data Scientist"/>
    <s v="Dallas, TX"/>
    <s v="via Job Listings | Barklis"/>
    <s v="Full-time"/>
    <b v="0"/>
    <x v="0"/>
    <x v="1121"/>
    <b v="0"/>
    <b v="1"/>
    <s v="Sudan"/>
    <s v="year"/>
    <n v="212000"/>
    <m/>
    <s v="AT&amp;T"/>
    <s v="['databricks', 'pandas', 'jupyter', 'excel', 'powerpoint']"/>
  </r>
  <r>
    <s v="Data Scientist"/>
    <s v="Data Scientist, Risk Data Mining - USDS"/>
    <s v="Mountain View, CA"/>
    <s v="via LinkedIn"/>
    <s v="Full-time"/>
    <b v="0"/>
    <x v="5"/>
    <x v="1122"/>
    <b v="0"/>
    <b v="1"/>
    <s v="United States"/>
    <s v="year"/>
    <n v="228222"/>
    <m/>
    <s v="TikTok"/>
    <s v="['sql', 'r', 'python', 'express']"/>
  </r>
  <r>
    <s v="Data Scientist"/>
    <s v="Data Scientist"/>
    <s v="Scottsdale, AZ"/>
    <s v="via Ladders"/>
    <s v="Full-time"/>
    <b v="0"/>
    <x v="5"/>
    <x v="1123"/>
    <b v="0"/>
    <b v="1"/>
    <s v="United States"/>
    <s v="year"/>
    <n v="175000"/>
    <m/>
    <s v="General Dynamics"/>
    <m/>
  </r>
  <r>
    <s v="Senior Data Engineer"/>
    <s v="Senior Data Engineer (AWS)"/>
    <s v="United States"/>
    <s v="via LinkedIn"/>
    <s v="Full-time"/>
    <b v="0"/>
    <x v="2"/>
    <x v="1124"/>
    <b v="1"/>
    <b v="0"/>
    <s v="United States"/>
    <s v="year"/>
    <n v="125000"/>
    <m/>
    <s v="Harnham"/>
    <s v="['python', 'aws', 'databricks', 'pyspark']"/>
  </r>
  <r>
    <s v="Data Engineer"/>
    <s v="Data Engineer III"/>
    <s v="Tampa, FL"/>
    <s v="via Snagajob"/>
    <s v="Full-time"/>
    <b v="0"/>
    <x v="0"/>
    <x v="1125"/>
    <b v="0"/>
    <b v="1"/>
    <s v="Sudan"/>
    <s v="hour"/>
    <m/>
    <n v="48.814998626708977"/>
    <s v="American Family Mutual Insurance Company"/>
    <s v="['python', 'sql', 'nosql', 'aws', 'gcp', 'azure', 'spark', 'hadoop', 'docker', 'terraform', 'jenkins', 'git']"/>
  </r>
  <r>
    <s v="Data Engineer"/>
    <s v="Data Integrity Engineer"/>
    <s v="Denver, CO"/>
    <s v="via LinkedIn"/>
    <s v="Contractor"/>
    <b v="0"/>
    <x v="0"/>
    <x v="1126"/>
    <b v="1"/>
    <b v="0"/>
    <s v="Sudan"/>
    <s v="hour"/>
    <m/>
    <n v="55"/>
    <s v="TalentBridge"/>
    <s v="['sql', 'python', 'aws', 'snowflake', 'spark']"/>
  </r>
  <r>
    <s v="Data Scientist"/>
    <s v="Data Strategist, Energy Aggregation System"/>
    <s v="Japan"/>
    <s v="via Ai-Jobs.net"/>
    <s v="Full-time"/>
    <b v="0"/>
    <x v="45"/>
    <x v="1127"/>
    <b v="0"/>
    <b v="0"/>
    <s v="Japan"/>
    <s v="year"/>
    <n v="79200"/>
    <m/>
    <s v="Woven by Toyota"/>
    <m/>
  </r>
  <r>
    <s v="Data Scientist"/>
    <s v="Data Scientist"/>
    <s v="Silver Spring, MD"/>
    <s v="via ZipRecruiter"/>
    <s v="Full-time"/>
    <b v="0"/>
    <x v="2"/>
    <x v="1128"/>
    <b v="0"/>
    <b v="0"/>
    <s v="United States"/>
    <s v="year"/>
    <n v="78592"/>
    <m/>
    <s v="National Oceanic and Atmospheric Administration"/>
    <s v="['r', 'python', 'spring']"/>
  </r>
  <r>
    <s v="Data Analyst"/>
    <s v="Technical Data Analyst II"/>
    <s v="Fort Worth, TX"/>
    <s v="via LinkedIn"/>
    <s v="Contractor"/>
    <b v="0"/>
    <x v="4"/>
    <x v="1129"/>
    <b v="0"/>
    <b v="0"/>
    <s v="United States"/>
    <s v="hour"/>
    <m/>
    <n v="77.5"/>
    <s v="Russell Tobin"/>
    <s v="['sql', 'nosql', 'python', 'r', 'aws', 'redshift']"/>
  </r>
  <r>
    <s v="Data Engineer"/>
    <s v="Data Engineer"/>
    <s v="Columbus, OH"/>
    <s v="via LinkedIn"/>
    <s v="Contractor"/>
    <b v="0"/>
    <x v="5"/>
    <x v="1130"/>
    <b v="0"/>
    <b v="0"/>
    <s v="United States"/>
    <s v="hour"/>
    <m/>
    <n v="28"/>
    <s v="Brooksource"/>
    <s v="['sql', 'python', 'tableau']"/>
  </r>
  <r>
    <s v="Data Analyst"/>
    <s v="Staff Data Analyst (Rocket Growth - Product Analytics)"/>
    <m/>
    <s v="via Ai-Jobs.net"/>
    <s v="Full-time"/>
    <b v="0"/>
    <x v="46"/>
    <x v="1131"/>
    <b v="0"/>
    <b v="0"/>
    <s v="South Korea"/>
    <s v="year"/>
    <n v="111175"/>
    <m/>
    <s v="Coupang"/>
    <s v="['python', 'r', 'spark', 'airflow', 'github']"/>
  </r>
  <r>
    <s v="Data Engineer"/>
    <s v="Data Engineer"/>
    <s v="Jacksonville, FL"/>
    <s v="via Indeed"/>
    <s v="Full-time"/>
    <b v="0"/>
    <x v="2"/>
    <x v="1132"/>
    <b v="1"/>
    <b v="1"/>
    <s v="United States"/>
    <s v="year"/>
    <n v="115000"/>
    <m/>
    <s v="Jobot"/>
    <s v="['sql', 'python', 'c#', 'jenkins', 'git', 'jira']"/>
  </r>
  <r>
    <s v="Data Scientist"/>
    <s v="Associate Director Data Scientist"/>
    <s v="United States"/>
    <s v="via LinkedIn"/>
    <s v="Full-time"/>
    <b v="0"/>
    <x v="0"/>
    <x v="1133"/>
    <b v="0"/>
    <b v="1"/>
    <s v="Sudan"/>
    <s v="year"/>
    <n v="180000"/>
    <m/>
    <s v="X4 Life Sciences"/>
    <m/>
  </r>
  <r>
    <s v="Data Engineer"/>
    <s v="Data Engineer - Senior Software Engineer"/>
    <s v="Bengaluru, Karnataka, India"/>
    <s v="via Ai-Jobs.net"/>
    <s v="Full-time"/>
    <b v="0"/>
    <x v="13"/>
    <x v="1134"/>
    <b v="0"/>
    <b v="0"/>
    <s v="India"/>
    <s v="year"/>
    <n v="147500"/>
    <m/>
    <s v="Paytm"/>
    <s v="['python', 'bash', 'nosql', 'sql', 'redis', 'aws', 'hadoop', 'spark', 'pyspark']"/>
  </r>
  <r>
    <s v="Cloud Engineer"/>
    <s v="Cloud Data Engineer II - Enterprise Analytics Data Products ..."/>
    <s v="Hartford, CT"/>
    <s v="via CW39 Jobs"/>
    <s v="Full-time"/>
    <b v="0"/>
    <x v="0"/>
    <x v="1135"/>
    <b v="0"/>
    <b v="1"/>
    <s v="Sudan"/>
    <s v="year"/>
    <n v="151000"/>
    <m/>
    <s v="The Travelers Companies, Inc."/>
    <s v="['python', 'javascript', 'sql', 'dynamodb', 'elasticsearch', 'aws', 'databricks', 'snowflake', 'kafka', 'airflow', 'terraform', 'jenkins', 'github']"/>
  </r>
  <r>
    <s v="Data Scientist"/>
    <s v="Staff Data Scientist, Ads Measurement - Full-time / Part-time"/>
    <s v="Palo Alto, CA"/>
    <s v="via Snagajob"/>
    <s v="Full-time and Part-time"/>
    <b v="0"/>
    <x v="5"/>
    <x v="1136"/>
    <b v="0"/>
    <b v="0"/>
    <s v="United States"/>
    <s v="hour"/>
    <m/>
    <n v="78.544998168945313"/>
    <s v="Pinterest"/>
    <m/>
  </r>
  <r>
    <s v="Senior Data Engineer"/>
    <s v="Senior Data Engineer"/>
    <s v="San Francisco, CA"/>
    <s v="via LinkedIn"/>
    <s v="Full-time"/>
    <b v="0"/>
    <x v="2"/>
    <x v="1137"/>
    <b v="0"/>
    <b v="0"/>
    <s v="United States"/>
    <s v="year"/>
    <n v="150000"/>
    <m/>
    <s v="hackajob"/>
    <s v="['scala', 'sql', 'aws', 'azure', 'bigquery', 'spark', 'kafka', 'kubernetes', 'terraform', 'git', 'jenkins', 'gitlab']"/>
  </r>
  <r>
    <s v="Data Scientist"/>
    <s v="Data Scientist"/>
    <s v="United States"/>
    <s v="via Ai-Jobs.net"/>
    <s v="Full-time"/>
    <b v="0"/>
    <x v="3"/>
    <x v="1138"/>
    <b v="0"/>
    <b v="1"/>
    <s v="United States"/>
    <s v="year"/>
    <n v="215500"/>
    <m/>
    <s v="Airtable"/>
    <s v="['sql', 'r', 'python', 'airtable']"/>
  </r>
  <r>
    <s v="Data Engineer"/>
    <s v="Junior Data Engineer - Now Hiring"/>
    <s v="Riverside, CA"/>
    <s v="via Snagajob"/>
    <s v="Full-time and Part-time"/>
    <b v="0"/>
    <x v="2"/>
    <x v="1139"/>
    <b v="1"/>
    <b v="0"/>
    <s v="United States"/>
    <s v="hour"/>
    <m/>
    <n v="38.889999389648438"/>
    <s v="Regents of the University of California"/>
    <m/>
  </r>
  <r>
    <s v="Data Engineer"/>
    <s v="Data Engineering Specialist (entry-level)"/>
    <s v="Portsmouth, NH"/>
    <s v="via Snagajob"/>
    <s v="Full-time"/>
    <b v="0"/>
    <x v="1"/>
    <x v="1140"/>
    <b v="0"/>
    <b v="1"/>
    <s v="United States"/>
    <s v="hour"/>
    <m/>
    <n v="49.590000152587891"/>
    <s v="Prime Buchholz"/>
    <s v="['word', 'excel', 'powerpoint']"/>
  </r>
  <r>
    <s v="Data Engineer"/>
    <s v="VP, Data Engineer Epoch"/>
    <s v="New York, NY"/>
    <s v="via Ladders"/>
    <s v="Full-time"/>
    <b v="0"/>
    <x v="4"/>
    <x v="1141"/>
    <b v="0"/>
    <b v="1"/>
    <s v="United States"/>
    <s v="year"/>
    <n v="375000"/>
    <m/>
    <s v="TD Bank"/>
    <s v="['sql', 'python', 'nosql', 'azure', 'databricks', 'pyspark', 'spark', 'kafka', 'flow', 'git']"/>
  </r>
  <r>
    <s v="Data Scientist"/>
    <s v="Data Scientist - Now Hiring"/>
    <s v="Chantilly, VA"/>
    <s v="via Snagajob"/>
    <s v="Full-time and Part-time"/>
    <b v="0"/>
    <x v="1"/>
    <x v="1142"/>
    <b v="0"/>
    <b v="1"/>
    <s v="United States"/>
    <s v="hour"/>
    <m/>
    <n v="47.620002746582031"/>
    <s v="The Aerospace Corporation"/>
    <s v="['python', 'docker', 'kubernetes']"/>
  </r>
  <r>
    <s v="Data Engineer"/>
    <s v="Data Engineer - AI Start-Up"/>
    <s v="Anywhere"/>
    <s v="via LinkedIn"/>
    <s v="Full-time"/>
    <b v="1"/>
    <x v="1"/>
    <x v="1143"/>
    <b v="0"/>
    <b v="0"/>
    <s v="United States"/>
    <s v="year"/>
    <n v="155000"/>
    <m/>
    <s v="CodiFi"/>
    <s v="['typescript', 'python', 'dynamodb', 'postgresql', 'aws', 'snowflake', 'node.js']"/>
  </r>
  <r>
    <s v="Data Scientist"/>
    <s v="Data Scientist - Payments"/>
    <s v="Singapore"/>
    <s v="via Ai-Jobs.net"/>
    <s v="Full-time"/>
    <b v="0"/>
    <x v="33"/>
    <x v="1144"/>
    <b v="0"/>
    <b v="0"/>
    <s v="Singapore"/>
    <s v="year"/>
    <n v="157500"/>
    <m/>
    <s v="Gojek"/>
    <s v="['go', 'pytorch']"/>
  </r>
  <r>
    <s v="Data Analyst"/>
    <s v="Data Analytics Consultant - Clearance Required"/>
    <s v="Washington, DC"/>
    <s v="via Snagajob"/>
    <s v="Full-time"/>
    <b v="0"/>
    <x v="2"/>
    <x v="1145"/>
    <b v="0"/>
    <b v="0"/>
    <s v="United States"/>
    <s v="hour"/>
    <m/>
    <n v="26.389999389648441"/>
    <s v="LMI Consulting, LLC"/>
    <s v="['python', 'java', 'r', 'matlab', 'sql', 'scikit-learn']"/>
  </r>
  <r>
    <s v="Data Scientist"/>
    <s v="Data Scientist I"/>
    <s v="Vienna, VA"/>
    <s v="via Indeed"/>
    <s v="Full-time"/>
    <b v="0"/>
    <x v="1"/>
    <x v="1146"/>
    <b v="0"/>
    <b v="0"/>
    <s v="United States"/>
    <s v="year"/>
    <n v="124400"/>
    <m/>
    <s v="Navy Federal Credit Union"/>
    <s v="['python', 'r', 'scala', 'sql', 'azure', 'databricks', 'aws', 'spark', 'matplotlib', 'ggplot2', 'hadoop', 'word', 'power bi', 'tableau', 'spreadsheet', 'excel', 'powerpoint']"/>
  </r>
  <r>
    <s v="Data Scientist"/>
    <s v="Data Science Executive"/>
    <m/>
    <s v="via Ai-Jobs.net"/>
    <s v="Full-time"/>
    <b v="0"/>
    <x v="46"/>
    <x v="1147"/>
    <b v="0"/>
    <b v="0"/>
    <s v="South Korea"/>
    <s v="year"/>
    <n v="93600"/>
    <m/>
    <s v="NielsenIQ"/>
    <s v="['python', 'tableau', 'word', 'outlook', 'powerpoint', 'excel', 'power bi', 'atlassian', 'git', 'bitbucket', 'confluence']"/>
  </r>
  <r>
    <s v="Senior Data Engineer"/>
    <s v="Senior GCP Data Engineer"/>
    <s v="Westlake, OH"/>
    <s v="via LinkedIn"/>
    <s v="Contractor"/>
    <b v="0"/>
    <x v="6"/>
    <x v="1148"/>
    <b v="0"/>
    <b v="0"/>
    <s v="United States"/>
    <s v="hour"/>
    <m/>
    <n v="67.5"/>
    <s v="IVIDTEK INC"/>
    <s v="['python', 'sql', 'gcp', 'spark', 'hadoop', 'kubernetes', 'docker', 'jenkins']"/>
  </r>
  <r>
    <s v="Senior Data Scientist"/>
    <s v="Senior Data Visualization Specialist"/>
    <s v="Anywhere"/>
    <s v="via LinkedIn"/>
    <s v="Full-time"/>
    <b v="1"/>
    <x v="5"/>
    <x v="1149"/>
    <b v="1"/>
    <b v="0"/>
    <s v="United States"/>
    <s v="year"/>
    <n v="150000"/>
    <m/>
    <s v="Harnham"/>
    <s v="['sql', 'python', 'aws', 'tableau', 'looker', 'github']"/>
  </r>
  <r>
    <s v="Senior Data Analyst"/>
    <s v="Sr Analyst, Consumer &amp; Digital Analytics"/>
    <s v="Mt Prospect, IL"/>
    <s v="via Snagajob"/>
    <s v="Full-time"/>
    <b v="0"/>
    <x v="3"/>
    <x v="1150"/>
    <b v="0"/>
    <b v="0"/>
    <s v="United States"/>
    <s v="hour"/>
    <m/>
    <n v="17.840000152587891"/>
    <s v="Horizon Therapeutics"/>
    <s v="['sql', 'python', 'sas', 'sas', 'r', 'sql server', 'bigquery', 'powerpoint', 'excel']"/>
  </r>
  <r>
    <s v="Senior Data Engineer"/>
    <s v="Senior Data Engineer"/>
    <s v="Anywhere"/>
    <s v="via LinkedIn"/>
    <s v="Contractor and Temp work"/>
    <b v="1"/>
    <x v="5"/>
    <x v="1151"/>
    <b v="1"/>
    <b v="0"/>
    <s v="United States"/>
    <s v="hour"/>
    <m/>
    <n v="65"/>
    <s v="VeeAR Projects Inc."/>
    <s v="['python', 'sql', 'airflow', 'spark']"/>
  </r>
  <r>
    <s v="Data Scientist"/>
    <s v="Data Scientist Intern - Now Hiring"/>
    <s v="Rock Hill, SC"/>
    <s v="via Snagajob"/>
    <s v="Full-time, Part-time, and Internship"/>
    <b v="0"/>
    <x v="3"/>
    <x v="1152"/>
    <b v="0"/>
    <b v="1"/>
    <s v="United States"/>
    <s v="hour"/>
    <m/>
    <n v="50.549999237060547"/>
    <s v="Experian"/>
    <s v="['python', 'sql', 'sas', 'sas']"/>
  </r>
  <r>
    <s v="Data Engineer"/>
    <s v="Data Engineer"/>
    <s v="Zürich, Switzerland"/>
    <s v="via Ai-Jobs.net"/>
    <s v="Full-time"/>
    <b v="0"/>
    <x v="47"/>
    <x v="1153"/>
    <b v="0"/>
    <b v="0"/>
    <s v="Switzerland"/>
    <s v="year"/>
    <n v="147500"/>
    <m/>
    <s v="Capco"/>
    <s v="['python', 'shell', 'aws', 'kafka', 'pyspark', 'hadoop', 'spark', 'django', 'tableau', 'jenkins', 'ansible', 'chef', 'kubernetes', 'docker']"/>
  </r>
  <r>
    <s v="Data Engineer"/>
    <s v="Data Engineer"/>
    <s v="Texas"/>
    <s v="via LinkedIn"/>
    <s v="Contractor"/>
    <b v="0"/>
    <x v="3"/>
    <x v="1154"/>
    <b v="0"/>
    <b v="1"/>
    <s v="United States"/>
    <s v="hour"/>
    <m/>
    <n v="61.5"/>
    <s v="Brooksource"/>
    <s v="['sql', 'python', 'scala', 'azure', 'databricks', 'pyspark', 'github']"/>
  </r>
  <r>
    <s v="Data Scientist"/>
    <s v="Data Scientist - Now Hiring"/>
    <s v="Utica, NY"/>
    <s v="via Snagajob"/>
    <s v="Full-time"/>
    <b v="0"/>
    <x v="2"/>
    <x v="1155"/>
    <b v="0"/>
    <b v="1"/>
    <s v="United States"/>
    <s v="hour"/>
    <m/>
    <n v="32.360000610351563"/>
    <s v="INFICON, Inc."/>
    <s v="['python', 'c++', 'c', 'pytorch', 'tensorflow', 'linux']"/>
  </r>
  <r>
    <s v="Senior Data Engineer"/>
    <s v="Senior Data Engineer (software development focus) – Full-Time ..."/>
    <s v="San José Province, San José, Costa Rica"/>
    <s v="via LinkedIn"/>
    <s v="Full-time"/>
    <b v="0"/>
    <x v="40"/>
    <x v="1156"/>
    <b v="1"/>
    <b v="0"/>
    <s v="Costa Rica"/>
    <s v="hour"/>
    <m/>
    <n v="52.5"/>
    <s v="Braintrust"/>
    <s v="['sql', 'aws', 'airflow', 'docker', 'kubernetes']"/>
  </r>
  <r>
    <s v="Data Engineer"/>
    <s v="Data Engineer"/>
    <s v="Austin, TX"/>
    <s v="via LinkedIn"/>
    <s v="Full-time"/>
    <b v="0"/>
    <x v="4"/>
    <x v="1157"/>
    <b v="1"/>
    <b v="0"/>
    <s v="United States"/>
    <s v="year"/>
    <n v="160000"/>
    <m/>
    <s v="TheoremOne"/>
    <s v="['sql', 'python', 'scala', 'java', 'snowflake', 'aws', 'azure', 'spark', 'kubernetes']"/>
  </r>
  <r>
    <s v="Senior Data Scientist"/>
    <s v="Senior Data Scientist - 4956077"/>
    <s v="Irvine, CA"/>
    <s v="via Indeed"/>
    <s v="Full-time"/>
    <b v="0"/>
    <x v="5"/>
    <x v="1158"/>
    <b v="0"/>
    <b v="0"/>
    <s v="United States"/>
    <s v="hour"/>
    <m/>
    <n v="94.040000915527344"/>
    <s v="Accenture"/>
    <s v="['python', 'sql', 'c', 'numpy', 'pandas', 'scikit-learn']"/>
  </r>
  <r>
    <s v="Data Scientist"/>
    <s v="Data science lead"/>
    <s v="Bethesda, MD"/>
    <s v="via Talent.com"/>
    <s v="Full-time and Part-time"/>
    <b v="0"/>
    <x v="1"/>
    <x v="1159"/>
    <b v="0"/>
    <b v="1"/>
    <s v="United States"/>
    <s v="year"/>
    <n v="152650"/>
    <m/>
    <s v="Booz Allen Hamilton"/>
    <s v="['python', 'databricks', 'pytorch', 'mxnet', 'tensorflow', 'keras', 'pyspark']"/>
  </r>
  <r>
    <s v="Data Analyst"/>
    <s v="Field Data Collector"/>
    <s v="Syracuse, NY"/>
    <s v="via ZipRecruiter"/>
    <s v="Full-time"/>
    <b v="0"/>
    <x v="2"/>
    <x v="1160"/>
    <b v="1"/>
    <b v="0"/>
    <s v="United States"/>
    <s v="hour"/>
    <m/>
    <n v="24.45999908447266"/>
    <s v="NORC at the University of Chicago"/>
    <m/>
  </r>
  <r>
    <s v="Data Engineer"/>
    <s v="Data Engineer"/>
    <s v="Colorado Springs, CO"/>
    <s v="via Indeed"/>
    <s v="Full-time"/>
    <b v="0"/>
    <x v="0"/>
    <x v="1161"/>
    <b v="1"/>
    <b v="1"/>
    <s v="Sudan"/>
    <s v="year"/>
    <n v="115266.671875"/>
    <m/>
    <s v="Alethia Software"/>
    <s v="['python', 'sql', 'shell', 'vba', 'excel']"/>
  </r>
  <r>
    <s v="Senior Data Engineer"/>
    <s v="Senior Data Engineer, Federal Marketing"/>
    <s v="Norristown, PA"/>
    <s v="via Snagajob"/>
    <s v="Full-time and Part-time"/>
    <b v="0"/>
    <x v="4"/>
    <x v="1162"/>
    <b v="0"/>
    <b v="0"/>
    <s v="United States"/>
    <s v="hour"/>
    <m/>
    <n v="45.654998779296882"/>
    <s v="Dell"/>
    <s v="['python', 'sql', 'spark', 'hadoop', 'docker']"/>
  </r>
  <r>
    <s v="Data Scientist"/>
    <s v="Remote Data Scientist/Analyst (Entry/Junior Level) - Full-time ..."/>
    <s v="Chula Vista, CA"/>
    <s v="via Snagajob"/>
    <s v="Full-time and Part-time"/>
    <b v="0"/>
    <x v="5"/>
    <x v="1163"/>
    <b v="0"/>
    <b v="0"/>
    <s v="United States"/>
    <s v="hour"/>
    <m/>
    <n v="46.659999847412109"/>
    <s v="SynergisticIT"/>
    <s v="['java', 'javascript', 'c++', 'sas', 'sas', 'python', 'oracle', 'spring', 'tableau', 'docker', 'jenkins']"/>
  </r>
  <r>
    <s v="Senior Data Scientist"/>
    <s v="Senior Data Scientist PD23R103 - Bureau of Health Workforce"/>
    <s v="Springfield, MO"/>
    <s v="via Professional Diversity Network"/>
    <s v="Full-time and Part-time"/>
    <b v="0"/>
    <x v="4"/>
    <x v="1164"/>
    <b v="0"/>
    <b v="0"/>
    <s v="United States"/>
    <s v="year"/>
    <n v="135144.5"/>
    <m/>
    <s v="HHS Careers"/>
    <s v="['sas', 'sas', 'r', 'tableau', 'spss']"/>
  </r>
  <r>
    <s v="Data Scientist"/>
    <s v="Data Scientist"/>
    <s v="Chesapeake, VA"/>
    <s v="via Snagajob"/>
    <s v="Full-time"/>
    <b v="0"/>
    <x v="1"/>
    <x v="1165"/>
    <b v="0"/>
    <b v="0"/>
    <s v="United States"/>
    <s v="hour"/>
    <m/>
    <n v="38.630001068115227"/>
    <s v="Dollar Tree"/>
    <s v="['python', 'r', 'sql', 'word', 'excel', 'powerpoint']"/>
  </r>
  <r>
    <s v="Data Engineer"/>
    <s v="Machine Learning Data Engineer"/>
    <s v="Springfield, VA"/>
    <s v="via LinkedIn"/>
    <s v="Full-time"/>
    <b v="0"/>
    <x v="0"/>
    <x v="1166"/>
    <b v="0"/>
    <b v="1"/>
    <s v="Sudan"/>
    <s v="year"/>
    <n v="102500"/>
    <m/>
    <s v="Dev Technology Group, Inc."/>
    <s v="['python', 'jupyter', 'kubernetes']"/>
  </r>
  <r>
    <s v="Data Engineer"/>
    <s v="80405862 - Data Engineer"/>
    <s v="Johannesburg, South Africa"/>
    <s v="via Ai-Jobs.net"/>
    <s v="Full-time"/>
    <b v="0"/>
    <x v="48"/>
    <x v="1167"/>
    <b v="0"/>
    <b v="0"/>
    <s v="South Africa"/>
    <s v="year"/>
    <n v="249000"/>
    <m/>
    <s v="Standard Bank Group"/>
    <s v="['sql', 'oracle', 'azure', 'hadoop']"/>
  </r>
  <r>
    <s v="Data Scientist"/>
    <s v="Data Scientist (SME) - TS/SCI with Polygraph Required - Now Hiring"/>
    <s v="McLean, VA"/>
    <s v="via Snagajob"/>
    <s v="Full-time and Part-time"/>
    <b v="0"/>
    <x v="2"/>
    <x v="1168"/>
    <b v="0"/>
    <b v="0"/>
    <s v="United States"/>
    <s v="hour"/>
    <m/>
    <n v="47.620002746582031"/>
    <s v="LMI Consulting, LLC"/>
    <s v="['python', 'sql', 'nosql', 'bash', 'postgresql', 'mysql', 'neo4j', 'jupyter', 'linux', 'git', 'confluence', 'jira']"/>
  </r>
  <r>
    <s v="Data Scientist"/>
    <s v="Data Lead, Studio Data Management (Deal)"/>
    <s v="Los Angeles, CA"/>
    <s v="via Ai-Jobs.net"/>
    <s v="Full-time"/>
    <b v="0"/>
    <x v="5"/>
    <x v="1169"/>
    <b v="1"/>
    <b v="0"/>
    <s v="United States"/>
    <s v="year"/>
    <n v="215000"/>
    <m/>
    <s v="Netflix"/>
    <s v="['excel', 'airtable']"/>
  </r>
  <r>
    <s v="Senior Data Engineer"/>
    <s v="Senior Data Engineer"/>
    <s v="Woodland Hills, CA"/>
    <s v="via Ladders"/>
    <s v="Full-time"/>
    <b v="0"/>
    <x v="2"/>
    <x v="1170"/>
    <b v="0"/>
    <b v="1"/>
    <s v="United States"/>
    <s v="year"/>
    <n v="125000"/>
    <m/>
    <s v="Amwell"/>
    <s v="['python', 'bigquery', 'gcp', 'kafka', 'airflow', 'flow']"/>
  </r>
  <r>
    <s v="Data Analyst"/>
    <s v="Customer Data Operations Analyst"/>
    <s v="Warsaw, Poland"/>
    <s v="via Ai-Jobs.net"/>
    <s v="Full-time"/>
    <b v="0"/>
    <x v="37"/>
    <x v="1171"/>
    <b v="0"/>
    <b v="0"/>
    <s v="Poland"/>
    <s v="year"/>
    <n v="89100"/>
    <m/>
    <s v="Biogen"/>
    <m/>
  </r>
  <r>
    <s v="Data Analyst"/>
    <s v="Data Analyst"/>
    <s v="Albany, NY"/>
    <s v="via Indeed"/>
    <s v="Full-time"/>
    <b v="0"/>
    <x v="2"/>
    <x v="1172"/>
    <b v="0"/>
    <b v="1"/>
    <s v="United States"/>
    <s v="year"/>
    <n v="88602.5"/>
    <m/>
    <s v="Research Foundation for Mental Hygiene, Inc."/>
    <s v="['sql', 'sas', 'sas', 'python', 'r']"/>
  </r>
  <r>
    <s v="Data Engineer"/>
    <s v="Big Data Engineer - PySpark"/>
    <s v="San Jose, CA"/>
    <s v="via Indeed"/>
    <s v="Full-time"/>
    <b v="0"/>
    <x v="4"/>
    <x v="1173"/>
    <b v="1"/>
    <b v="1"/>
    <s v="United States"/>
    <s v="year"/>
    <n v="146000"/>
    <m/>
    <s v="Logic20/20 Inc."/>
    <s v="['go', 'python', 'mongodb', 'mongodb', 'pyspark', 'hadoop', 'spark', 'airflow']"/>
  </r>
  <r>
    <s v="Data Scientist"/>
    <s v="Government Intelligence Data Scientist / Analyst - TS/SCI Security..."/>
    <s v="Washington, DC"/>
    <s v="via LinkedIn"/>
    <s v="Full-time"/>
    <b v="0"/>
    <x v="1"/>
    <x v="1174"/>
    <b v="0"/>
    <b v="0"/>
    <s v="United States"/>
    <s v="year"/>
    <n v="160000"/>
    <m/>
    <s v="Specialized Recruiting Group - Charlotte, NC"/>
    <s v="['sql', 'python', 'excel', 'tableau']"/>
  </r>
  <r>
    <s v="Data Engineer"/>
    <s v="Azure Data Engineer"/>
    <s v="Anywhere"/>
    <s v="via LinkedIn"/>
    <s v="Part-time"/>
    <b v="1"/>
    <x v="2"/>
    <x v="1175"/>
    <b v="1"/>
    <b v="0"/>
    <s v="United States"/>
    <s v="hour"/>
    <m/>
    <n v="40"/>
    <s v="Braintrust"/>
    <s v="['python', 'azure']"/>
  </r>
  <r>
    <s v="Senior Data Engineer"/>
    <s v="Senior Data Engineer"/>
    <s v="Deerfield, IL"/>
    <s v="via WANE Jobs"/>
    <s v="Full-time"/>
    <b v="0"/>
    <x v="5"/>
    <x v="1176"/>
    <b v="0"/>
    <b v="1"/>
    <s v="United States"/>
    <s v="year"/>
    <n v="91950"/>
    <m/>
    <s v="Walgreens"/>
    <s v="['sql', 'nosql', 'python', 'java', 'scala', 'azure', 'hadoop', 'spark', 'kafka']"/>
  </r>
  <r>
    <s v="Senior Data Engineer"/>
    <s v="Senior Data Engineer - W2"/>
    <s v="Anywhere"/>
    <s v="via LinkedIn"/>
    <s v="Contractor"/>
    <b v="1"/>
    <x v="1"/>
    <x v="1177"/>
    <b v="0"/>
    <b v="0"/>
    <s v="United States"/>
    <s v="hour"/>
    <m/>
    <n v="85.5"/>
    <s v="Insight Global"/>
    <s v="['scala', 'java', 'html', 'css', 'aws', 'snowflake', 'spark', 'kafka', 'react.js', 'vue.js', 'angular', 'terraform']"/>
  </r>
  <r>
    <s v="Data Engineer"/>
    <s v="Data Engineer Journeyman - Now Hiring"/>
    <s v="Niceville, FL"/>
    <s v="via Snagajob"/>
    <s v="Full-time and Part-time"/>
    <b v="0"/>
    <x v="3"/>
    <x v="1178"/>
    <b v="0"/>
    <b v="1"/>
    <s v="United States"/>
    <s v="hour"/>
    <m/>
    <n v="49.610000610351563"/>
    <s v="HX5, LLC"/>
    <s v="['sql', 'python', 'java', 'matlab', 'mysql', 'hadoop', 'spark', 'excel', 'tableau', 'power bi']"/>
  </r>
  <r>
    <s v="Senior Data Scientist"/>
    <s v="Senior Data Scientist - Clearance Required"/>
    <s v="Washington, DC"/>
    <s v="via Snagajob"/>
    <s v="Full-time"/>
    <b v="0"/>
    <x v="1"/>
    <x v="1179"/>
    <b v="0"/>
    <b v="0"/>
    <s v="United States"/>
    <s v="hour"/>
    <m/>
    <n v="47.620002746582031"/>
    <s v="LMI Consulting, LLC"/>
    <s v="['python', 'databricks', 'spark', 'pyspark', 'qlik']"/>
  </r>
  <r>
    <s v="Data Engineer"/>
    <s v="Lead Data Engineer - Crypto"/>
    <s v="Anywhere"/>
    <s v="via LinkedIn"/>
    <s v="Full-time"/>
    <b v="1"/>
    <x v="4"/>
    <x v="1180"/>
    <b v="1"/>
    <b v="0"/>
    <s v="United States"/>
    <s v="year"/>
    <n v="190000"/>
    <m/>
    <s v="Intelletec"/>
    <s v="['python', 'aws', 'spark', 'kafka']"/>
  </r>
  <r>
    <s v="Data Scientist"/>
    <s v="Data Scientist"/>
    <s v="Bodega Bay, CA"/>
    <s v="via ZipRecruiter"/>
    <s v="Full-time"/>
    <b v="0"/>
    <x v="5"/>
    <x v="1181"/>
    <b v="0"/>
    <b v="0"/>
    <s v="United States"/>
    <s v="year"/>
    <n v="148464"/>
    <m/>
    <s v="EA-Energy Analysis Env Impacts"/>
    <s v="['python']"/>
  </r>
  <r>
    <s v="Senior Data Engineer"/>
    <s v="Senior Data Engineer"/>
    <s v="Washington, DC"/>
    <s v="via KSNT Jobs"/>
    <s v="Full-time"/>
    <b v="0"/>
    <x v="6"/>
    <x v="1182"/>
    <b v="0"/>
    <b v="1"/>
    <s v="United States"/>
    <s v="year"/>
    <n v="173500"/>
    <m/>
    <s v="Capital One"/>
    <s v="['python', 'sql', 'nosql', 'shell', 'elasticsearch', 'snowflake', 'aws', 'azure', 'airflow', 'spark', 'docker']"/>
  </r>
  <r>
    <s v="Data Engineer"/>
    <s v="Data Engineer"/>
    <s v="Anywhere"/>
    <s v="via LinkedIn"/>
    <s v="Full-time"/>
    <b v="1"/>
    <x v="3"/>
    <x v="1183"/>
    <b v="1"/>
    <b v="1"/>
    <s v="United States"/>
    <s v="year"/>
    <n v="115000"/>
    <m/>
    <s v="Simplex."/>
    <s v="['sql']"/>
  </r>
  <r>
    <s v="Data Scientist"/>
    <s v="Director of Data Science (Fintech Startup)"/>
    <s v="Anywhere"/>
    <s v="via LinkedIn"/>
    <s v="Full-time"/>
    <b v="1"/>
    <x v="3"/>
    <x v="1184"/>
    <b v="0"/>
    <b v="1"/>
    <s v="United States"/>
    <s v="year"/>
    <n v="237500"/>
    <m/>
    <s v="Averity"/>
    <m/>
  </r>
  <r>
    <s v="Data Scientist"/>
    <s v="Senior AI -Data Scientist"/>
    <s v="Anywhere"/>
    <s v="via LinkedIn"/>
    <s v="Contractor"/>
    <b v="1"/>
    <x v="0"/>
    <x v="1185"/>
    <b v="0"/>
    <b v="0"/>
    <s v="Sudan"/>
    <s v="hour"/>
    <m/>
    <n v="95"/>
    <s v="Mindlance"/>
    <s v="['r', 'python', 'sql']"/>
  </r>
  <r>
    <s v="Senior Data Scientist"/>
    <s v="Data Scientist or Sr. Data Scientist"/>
    <s v="Denver, CO"/>
    <s v="via Indeed"/>
    <s v="Full-time"/>
    <b v="0"/>
    <x v="0"/>
    <x v="1186"/>
    <b v="0"/>
    <b v="1"/>
    <s v="Sudan"/>
    <s v="year"/>
    <n v="129833"/>
    <m/>
    <s v="Xcel Energy"/>
    <s v="['sql', 'python', 'express']"/>
  </r>
  <r>
    <s v="Data Scientist"/>
    <s v="Intern - Data Science - Summer 2024 - Full-time / Part-time"/>
    <s v="Anywhere"/>
    <s v="via Snagajob"/>
    <s v="Full-time, Part-time, and Internship"/>
    <b v="1"/>
    <x v="3"/>
    <x v="1187"/>
    <b v="0"/>
    <b v="1"/>
    <s v="United States"/>
    <s v="hour"/>
    <m/>
    <n v="25"/>
    <s v="Lumen"/>
    <s v="['go', 'python', 'r', 'power bi', 'powerpoint', 'excel']"/>
  </r>
  <r>
    <s v="Data Scientist"/>
    <s v="(Intern) Enterprise Analytics Office Data Science Internship"/>
    <s v="Durham, NC"/>
    <s v="via JobServe"/>
    <s v="Full-time and Internship"/>
    <b v="0"/>
    <x v="6"/>
    <x v="1188"/>
    <b v="0"/>
    <b v="0"/>
    <s v="United States"/>
    <s v="hour"/>
    <m/>
    <n v="28"/>
    <s v="Nationwide Insurance and Financial Services"/>
    <s v="['r', 'python', 'tableau']"/>
  </r>
  <r>
    <s v="Data Engineer"/>
    <s v="Associate Data Engineer"/>
    <s v="Trenton, NJ"/>
    <s v="via LinkedIn"/>
    <s v="Full-time"/>
    <b v="0"/>
    <x v="0"/>
    <x v="1189"/>
    <b v="0"/>
    <b v="0"/>
    <s v="Sudan"/>
    <s v="year"/>
    <n v="62500"/>
    <m/>
    <s v="Incedo Inc."/>
    <s v="['sql', 'r', 'python', 'github', 'zoom']"/>
  </r>
  <r>
    <s v="Data Engineer"/>
    <s v="Snowflake, Python and Talend Data Engineer (Senior Level) ..."/>
    <s v="Dallas, TX"/>
    <s v="via Snagajob"/>
    <s v="Full-time and Part-time"/>
    <b v="0"/>
    <x v="2"/>
    <x v="1190"/>
    <b v="0"/>
    <b v="0"/>
    <s v="United States"/>
    <s v="hour"/>
    <m/>
    <n v="57.060001373291023"/>
    <s v="Triade"/>
    <s v="['python', 'sql', 'bash', 'snowflake', 'tableau', 'power bi']"/>
  </r>
  <r>
    <s v="Data Engineer"/>
    <s v="Data Engineer - Mulesoft - Full-time / Part-time"/>
    <s v="Plano, TX"/>
    <s v="via Snagajob"/>
    <s v="Full-time"/>
    <b v="0"/>
    <x v="6"/>
    <x v="1191"/>
    <b v="1"/>
    <b v="0"/>
    <s v="United States"/>
    <s v="hour"/>
    <m/>
    <n v="57.060001373291023"/>
    <s v="American National Bank of Texas"/>
    <s v="['sql', 'snowflake', 'tableau', 'qlik', 'excel', 'word']"/>
  </r>
  <r>
    <s v="Data Analyst"/>
    <s v="Data Analyst (Remote)"/>
    <s v="New Jersey, NB, Canada"/>
    <s v="via Ladders"/>
    <s v="Full-time"/>
    <b v="0"/>
    <x v="9"/>
    <x v="1192"/>
    <b v="0"/>
    <b v="0"/>
    <s v="Canada"/>
    <s v="year"/>
    <n v="90000"/>
    <m/>
    <s v="Covetrus, Inc."/>
    <s v="['sql', 'sql server', 'snowflake', 'tableau', 'power bi']"/>
  </r>
  <r>
    <s v="Data Engineer"/>
    <s v="Data Engineer - Data and Model Infrastructure - up to $300,000..."/>
    <s v="New York, NY"/>
    <s v="via LinkedIn"/>
    <s v="Full-time"/>
    <b v="0"/>
    <x v="3"/>
    <x v="1193"/>
    <b v="1"/>
    <b v="0"/>
    <s v="United States"/>
    <s v="year"/>
    <n v="225000"/>
    <m/>
    <s v="Saragossa"/>
    <s v="['python', 'c++']"/>
  </r>
  <r>
    <s v="Data Engineer"/>
    <s v="Data Engineer"/>
    <s v="Fieldale, VA"/>
    <s v="via Ladders"/>
    <s v="Full-time"/>
    <b v="0"/>
    <x v="0"/>
    <x v="1194"/>
    <b v="0"/>
    <b v="0"/>
    <s v="Sudan"/>
    <s v="year"/>
    <n v="115000"/>
    <m/>
    <s v="Cognosante"/>
    <s v="['oracle', 'aws', 'azure', 'tableau']"/>
  </r>
  <r>
    <s v="Data Scientist"/>
    <s v="Data Scientist"/>
    <s v="United States"/>
    <s v="via FOX 5 San Diego Jobs"/>
    <s v="Full-time"/>
    <b v="0"/>
    <x v="0"/>
    <x v="1195"/>
    <b v="0"/>
    <b v="1"/>
    <s v="Sudan"/>
    <s v="hour"/>
    <m/>
    <n v="75"/>
    <s v="Brooksource"/>
    <s v="['sql', 'python', 'r', 'sas', 'sas', 'scala', 'java', 'julia', 'azure', 'aws', 'tableau', 'qlik', 'power bi']"/>
  </r>
  <r>
    <s v="Data Engineer"/>
    <s v="Sr. Data Engineer - Full-time / Part-time"/>
    <s v="Washington, DC"/>
    <s v="via Snagajob"/>
    <s v="Full-time and Part-time"/>
    <b v="0"/>
    <x v="1"/>
    <x v="1196"/>
    <b v="0"/>
    <b v="0"/>
    <s v="United States"/>
    <s v="hour"/>
    <m/>
    <n v="61.159996032714837"/>
    <s v="Pyramid Systems"/>
    <s v="['python', 'sql', 'redis', 'postgresql', 'sql server', 'oracle', 'spark', 'airflow', 'kafka']"/>
  </r>
  <r>
    <s v="Data Engineer"/>
    <s v="Data Science &amp; Technology Integration - Engineer"/>
    <s v="Anywhere"/>
    <s v="via ProActuary"/>
    <s v="Full-time"/>
    <b v="1"/>
    <x v="4"/>
    <x v="1197"/>
    <b v="0"/>
    <b v="1"/>
    <s v="United States"/>
    <s v="year"/>
    <n v="134775"/>
    <m/>
    <s v="Allstate Insurance Company"/>
    <s v="['r', 'python', 'sql', 'bash', 'spark', 'linux', 'excel', 'docker']"/>
  </r>
  <r>
    <s v="Data Engineer"/>
    <s v="Data Engineer - Full-time / Part-time"/>
    <s v="Anywhere"/>
    <s v="via Snagajob"/>
    <s v="Full-time"/>
    <b v="1"/>
    <x v="4"/>
    <x v="1198"/>
    <b v="0"/>
    <b v="0"/>
    <s v="United States"/>
    <s v="hour"/>
    <m/>
    <n v="38.215000152587891"/>
    <s v="University of Pittsburgh"/>
    <s v="['python', 'r', 'jupyter']"/>
  </r>
  <r>
    <s v="Senior Data Scientist"/>
    <s v="Senior Data Scientist, Web Analytics"/>
    <s v="San Jose, CA"/>
    <s v="via Ladders"/>
    <s v="Full-time"/>
    <b v="0"/>
    <x v="5"/>
    <x v="1199"/>
    <b v="0"/>
    <b v="1"/>
    <s v="United States"/>
    <s v="year"/>
    <n v="115000"/>
    <m/>
    <s v="Roku"/>
    <s v="['sql', 'looker', 'tableau']"/>
  </r>
  <r>
    <s v="Data Analyst"/>
    <s v="Data Analyst"/>
    <s v="Bethesda, MD"/>
    <s v="via Ladders"/>
    <s v="Full-time"/>
    <b v="0"/>
    <x v="2"/>
    <x v="1200"/>
    <b v="0"/>
    <b v="0"/>
    <s v="United States"/>
    <s v="year"/>
    <n v="175000"/>
    <m/>
    <s v="Xator Corp"/>
    <s v="['sql', 'r', 'python', 'excel', 'tableau', 'ms access']"/>
  </r>
  <r>
    <s v="Data Engineer"/>
    <s v="Data Engineer, Big Data Privacy and Security"/>
    <s v="Seattle, WA"/>
    <s v="via LinkedIn"/>
    <s v="Full-time"/>
    <b v="0"/>
    <x v="3"/>
    <x v="1201"/>
    <b v="0"/>
    <b v="1"/>
    <s v="United States"/>
    <s v="year"/>
    <n v="187625"/>
    <m/>
    <s v="TikTok"/>
    <s v="['spark', 'kafka']"/>
  </r>
  <r>
    <s v="Data Analyst"/>
    <s v="Data Architect"/>
    <s v="San Pedro Garza García, Nuevo Leon, Mexico"/>
    <s v="via Ai-Jobs.net"/>
    <s v="Full-time"/>
    <b v="0"/>
    <x v="8"/>
    <x v="1202"/>
    <b v="0"/>
    <b v="0"/>
    <s v="Mexico"/>
    <s v="year"/>
    <n v="165000"/>
    <m/>
    <s v="DigitalOnUs"/>
    <m/>
  </r>
  <r>
    <s v="Data Analyst"/>
    <s v="Commercial &amp; Data Analyst"/>
    <s v="Bogotá, Bogota, Colombia"/>
    <s v="via Ai-Jobs.net"/>
    <s v="Full-time"/>
    <b v="0"/>
    <x v="42"/>
    <x v="1203"/>
    <b v="0"/>
    <b v="0"/>
    <s v="Colombia"/>
    <s v="year"/>
    <n v="75067.5"/>
    <m/>
    <s v="Genfar"/>
    <s v="['python', 'power bi']"/>
  </r>
  <r>
    <s v="Data Scientist"/>
    <s v="Data Scientist - Full-time / Part-time"/>
    <s v="Washington, DC"/>
    <s v="via Snagajob"/>
    <s v="Full-time"/>
    <b v="0"/>
    <x v="1"/>
    <x v="1204"/>
    <b v="0"/>
    <b v="1"/>
    <s v="United States"/>
    <s v="hour"/>
    <m/>
    <n v="47.620002746582031"/>
    <s v="Visa"/>
    <s v="['sql', 'python', 'sas', 'sas', 'r', 'excel', 'powerpoint', 'tableau']"/>
  </r>
  <r>
    <s v="Data Engineer"/>
    <s v="Data Engineer"/>
    <s v="College Park, GA"/>
    <s v="via LinkedIn"/>
    <s v="Contractor"/>
    <b v="0"/>
    <x v="2"/>
    <x v="1205"/>
    <b v="0"/>
    <b v="1"/>
    <s v="United States"/>
    <s v="hour"/>
    <m/>
    <n v="72.5"/>
    <s v="Pyramid Consulting, Inc"/>
    <s v="['java', 'sql', 'shell', 'python', 'scala', 'hadoop', 'spark', 'kafka']"/>
  </r>
  <r>
    <s v="Data Scientist"/>
    <s v="Data Science Manager - Full-time / Part-time"/>
    <s v="Madison, WI"/>
    <s v="via Snagajob"/>
    <s v="Full-time"/>
    <b v="0"/>
    <x v="3"/>
    <x v="1206"/>
    <b v="0"/>
    <b v="1"/>
    <s v="United States"/>
    <s v="hour"/>
    <m/>
    <n v="28.319999694824219"/>
    <s v="American Family Mutual Insurance Company"/>
    <s v="['python', 'r', 'java']"/>
  </r>
  <r>
    <s v="Data Engineer"/>
    <s v="REMOTE Data Engineer - INTL LATAM"/>
    <s v="Los Angeles, CA"/>
    <s v="via Ladders"/>
    <s v="Full-time"/>
    <b v="0"/>
    <x v="4"/>
    <x v="1207"/>
    <b v="1"/>
    <b v="1"/>
    <s v="United States"/>
    <s v="year"/>
    <n v="113836.5"/>
    <m/>
    <s v="Insight Global"/>
    <s v="['sql', 'python', 'databricks', 'spark', 'pyspark', 'flow']"/>
  </r>
  <r>
    <s v="Data Engineer"/>
    <s v="Data Engineer, Corporate Data"/>
    <s v="United States"/>
    <s v="via Ai-Jobs.net"/>
    <s v="Full-time"/>
    <b v="0"/>
    <x v="4"/>
    <x v="1208"/>
    <b v="1"/>
    <b v="1"/>
    <s v="United States"/>
    <s v="year"/>
    <n v="174000"/>
    <m/>
    <s v="DoorDash"/>
    <s v="['sql', 'go', 'databricks', 'aws', 'airflow', 'excel']"/>
  </r>
  <r>
    <s v="Data Scientist"/>
    <s v="SAS Data Scientist"/>
    <s v="Anywhere"/>
    <s v="via Indeed"/>
    <s v="Full-time"/>
    <b v="1"/>
    <x v="0"/>
    <x v="1209"/>
    <b v="0"/>
    <b v="1"/>
    <s v="Sudan"/>
    <s v="year"/>
    <n v="99790"/>
    <m/>
    <s v="Tista Science and Technology Corporation"/>
    <s v="['vba', 'sas', 'sas', 'r', 'sql', 'db2', 'sql server', 'windows', 'unix']"/>
  </r>
  <r>
    <s v="Data Scientist"/>
    <s v="Data Scientist Statistics"/>
    <s v="Johnston, RI"/>
    <s v="via Indeed"/>
    <s v="Full-time"/>
    <b v="0"/>
    <x v="2"/>
    <x v="1210"/>
    <b v="0"/>
    <b v="1"/>
    <s v="United States"/>
    <s v="year"/>
    <n v="118755"/>
    <m/>
    <s v="FM Global"/>
    <s v="['r', 'python', 'excel', 'word', 'powerpoint']"/>
  </r>
  <r>
    <s v="Data Scientist"/>
    <s v="Lead Data Scientist, Gas Load Forecasting, Load Forecasting ..."/>
    <s v="Hicksville, NY"/>
    <s v="via KHON2 Jobs"/>
    <s v="Full-time"/>
    <b v="0"/>
    <x v="2"/>
    <x v="1211"/>
    <b v="0"/>
    <b v="0"/>
    <s v="United States"/>
    <s v="year"/>
    <n v="128500"/>
    <m/>
    <s v="NATIONAL GRID CO USA (NE POWER)"/>
    <s v="['r', 'python', 'sql', 'excel']"/>
  </r>
  <r>
    <s v="Data Scientist"/>
    <s v="Translational Data Scientist and Computational Biologist (multiple..."/>
    <s v="San Diego, CA"/>
    <s v="via Ladders"/>
    <s v="Full-time"/>
    <b v="0"/>
    <x v="5"/>
    <x v="1212"/>
    <b v="0"/>
    <b v="0"/>
    <s v="United States"/>
    <s v="year"/>
    <n v="150000"/>
    <m/>
    <s v="Zentalis Pharmaceuticals"/>
    <s v="['r', 'python', 'bash', 'express', 'unix']"/>
  </r>
  <r>
    <s v="Data Scientist"/>
    <s v="Data Scientist - Hybrid Remote"/>
    <s v="Tallahassee, FL"/>
    <s v="via IT JobServe"/>
    <s v="Full-time"/>
    <b v="0"/>
    <x v="6"/>
    <x v="1213"/>
    <b v="0"/>
    <b v="1"/>
    <s v="United States"/>
    <s v="year"/>
    <n v="72870"/>
    <m/>
    <s v="UMB Bank"/>
    <s v="['r', 'python', 'sql', 'sql server', 'snowflake', 'tableau', 'power bi']"/>
  </r>
  <r>
    <s v="Data Analyst"/>
    <s v="Data Analyst - Now Hiring"/>
    <s v="Washington, DC"/>
    <s v="via Snagajob"/>
    <s v="Full-time"/>
    <b v="0"/>
    <x v="2"/>
    <x v="1214"/>
    <b v="0"/>
    <b v="0"/>
    <s v="United States"/>
    <s v="hour"/>
    <m/>
    <n v="26.389999389648441"/>
    <s v="Goldschmitt and Associates"/>
    <s v="['sql', 'sql server', 'oracle', 'microstrategy']"/>
  </r>
  <r>
    <s v="Data Scientist"/>
    <s v="Data Scientist, Analytics - Trust &amp; Safety"/>
    <s v="San Jose, CA"/>
    <s v="via LinkedIn"/>
    <s v="Full-time"/>
    <b v="0"/>
    <x v="5"/>
    <x v="1215"/>
    <b v="0"/>
    <b v="1"/>
    <s v="United States"/>
    <s v="year"/>
    <n v="209955.5"/>
    <m/>
    <s v="TikTok"/>
    <s v="['sql']"/>
  </r>
  <r>
    <s v="Senior Data Scientist"/>
    <s v="Sr. Data Scientist, ML/ AI"/>
    <s v="Champaign, IL"/>
    <s v="via Ladders"/>
    <s v="Full-time"/>
    <b v="0"/>
    <x v="3"/>
    <x v="1216"/>
    <b v="0"/>
    <b v="0"/>
    <s v="United States"/>
    <s v="year"/>
    <n v="125000"/>
    <m/>
    <s v="Caterpillar, Inc"/>
    <s v="['python', 'aws', 'azure', 'numpy', 'scikit-learn', 'pandas']"/>
  </r>
  <r>
    <s v="Data Engineer"/>
    <s v="Desarrollador Big Data"/>
    <s v="Málaga, Spain"/>
    <s v="via Ai-Jobs.net"/>
    <s v="Full-time"/>
    <b v="0"/>
    <x v="12"/>
    <x v="1217"/>
    <b v="0"/>
    <b v="0"/>
    <s v="Spain"/>
    <s v="year"/>
    <n v="80850"/>
    <m/>
    <s v="Talan"/>
    <s v="['python', 'java', 'sql', 'azure', 'spark', 'hadoop', 'linux', 'tableau']"/>
  </r>
  <r>
    <s v="Data Analyst"/>
    <s v="Healthcare Analytics Manager - Remote"/>
    <s v="Dallas, TX"/>
    <s v="via WAVY Jobs"/>
    <s v="Full-time"/>
    <b v="0"/>
    <x v="4"/>
    <x v="1218"/>
    <b v="0"/>
    <b v="1"/>
    <s v="United States"/>
    <s v="year"/>
    <n v="135000"/>
    <m/>
    <s v="Clarify Health Solutions"/>
    <s v="['sql', 'python', 'r', 'excel']"/>
  </r>
  <r>
    <s v="Senior Data Scientist"/>
    <s v="Senior Manager, Data Strategy &amp; Governance"/>
    <s v="Hong Kong"/>
    <s v="via Ai-Jobs.net"/>
    <s v="Full-time"/>
    <b v="0"/>
    <x v="21"/>
    <x v="1219"/>
    <b v="0"/>
    <b v="0"/>
    <s v="Hong Kong"/>
    <s v="year"/>
    <n v="64800"/>
    <m/>
    <s v="FWD Insuranc"/>
    <s v="['sql', 'nosql', 'python', 'r', 'aws', 'azure']"/>
  </r>
  <r>
    <s v="Data Analyst"/>
    <s v="Data Management Governance Analyst"/>
    <s v="Hawaiian Gardens, CA"/>
    <s v="via Ladders"/>
    <s v="Full-time"/>
    <b v="0"/>
    <x v="5"/>
    <x v="1220"/>
    <b v="0"/>
    <b v="0"/>
    <s v="United States"/>
    <s v="year"/>
    <n v="115000"/>
    <m/>
    <s v="NTT DATA  Services"/>
    <s v="['sql', 'r', 'python', 'oracle', 'tableau', 'power bi', 'alteryx', 'flow']"/>
  </r>
  <r>
    <s v="Senior Data Engineer"/>
    <s v="Senior Data Engineer"/>
    <s v="Houston, TX"/>
    <s v="via LinkedIn"/>
    <s v="Full-time"/>
    <b v="0"/>
    <x v="4"/>
    <x v="1221"/>
    <b v="0"/>
    <b v="0"/>
    <s v="United States"/>
    <s v="year"/>
    <n v="152500"/>
    <m/>
    <s v="Aegistech"/>
    <s v="['nosql', 'java', 'scala', 'python', 'aws', 'redshift', 'hadoop', 'spark', 'linux']"/>
  </r>
  <r>
    <s v="Data Scientist"/>
    <s v="Data Science Program Lead II"/>
    <s v="Waukegan, IL"/>
    <s v="via Ladders"/>
    <s v="Full-time"/>
    <b v="0"/>
    <x v="3"/>
    <x v="1222"/>
    <b v="0"/>
    <b v="0"/>
    <s v="United States"/>
    <s v="year"/>
    <n v="125000"/>
    <m/>
    <s v="AbbVie"/>
    <m/>
  </r>
  <r>
    <s v="Data Analyst"/>
    <s v="Configuration/Data Analyst / Principal Configuration/Data Analyst"/>
    <s v="Rolling Meadows, IL"/>
    <s v="via Jobs"/>
    <s v="Full-time"/>
    <b v="0"/>
    <x v="3"/>
    <x v="1223"/>
    <b v="0"/>
    <b v="1"/>
    <s v="United States"/>
    <s v="year"/>
    <n v="83500"/>
    <m/>
    <s v="Northrop Grumman"/>
    <s v="['r', 'excel', 'sap']"/>
  </r>
  <r>
    <s v="Senior Data Engineer"/>
    <s v="Senior Azure Data Engineer"/>
    <s v="Fremont, CA"/>
    <s v="via LinkedIn"/>
    <s v="Full-time"/>
    <b v="0"/>
    <x v="0"/>
    <x v="1224"/>
    <b v="1"/>
    <b v="0"/>
    <s v="Sudan"/>
    <s v="year"/>
    <n v="175000"/>
    <m/>
    <s v="BayOne Solutions"/>
    <s v="['sql', 't-sql', 'nosql', 'python', 'azure', 'databricks']"/>
  </r>
  <r>
    <s v="Data Engineer"/>
    <s v="Data Engineer"/>
    <s v="Northfield, IL"/>
    <s v="via Snagajob"/>
    <s v="Full-time"/>
    <b v="0"/>
    <x v="5"/>
    <x v="1225"/>
    <b v="0"/>
    <b v="0"/>
    <s v="United States"/>
    <s v="hour"/>
    <m/>
    <n v="81.764999389648438"/>
    <s v="Medline"/>
    <s v="['sql', 'python', 'r', 'snowflake', 'azure', 'databricks', 'airflow', 'ssis', 'power bi', 'tableau', 'alteryx']"/>
  </r>
  <r>
    <s v="Data Scientist"/>
    <s v="Data Scientist, Product Analytics"/>
    <s v="Austin, TX"/>
    <s v="via LinkedIn"/>
    <s v="Full-time"/>
    <b v="0"/>
    <x v="4"/>
    <x v="1226"/>
    <b v="0"/>
    <b v="0"/>
    <s v="United States"/>
    <s v="year"/>
    <n v="164000"/>
    <m/>
    <s v="Meta"/>
    <s v="['sql', 'python', 'r']"/>
  </r>
  <r>
    <s v="Data Engineer"/>
    <s v="Data Engineer"/>
    <s v="Connecticut"/>
    <s v="via LinkedIn"/>
    <s v="Full-time"/>
    <b v="0"/>
    <x v="1"/>
    <x v="1227"/>
    <b v="0"/>
    <b v="0"/>
    <s v="United States"/>
    <s v="hour"/>
    <m/>
    <n v="61.5"/>
    <s v="The Intersect Group"/>
    <s v="['python', 'sql', 'gcp', 'pyspark', 'jenkins', 'git']"/>
  </r>
  <r>
    <s v="Data Engineer"/>
    <s v="Remote - Data Engineer - $150k"/>
    <s v="San Francisco, CA"/>
    <s v="via Dice"/>
    <s v="Full-time"/>
    <b v="0"/>
    <x v="0"/>
    <x v="1228"/>
    <b v="1"/>
    <b v="1"/>
    <s v="Sudan"/>
    <s v="year"/>
    <n v="130000"/>
    <m/>
    <s v="Jefferson Frank"/>
    <s v="['typescript', 'python', 'aws', 'databricks', 'pyspark', 'jupyter', 'hadoop']"/>
  </r>
  <r>
    <s v="Data Engineer"/>
    <s v="Data Engineer"/>
    <s v="Los Angeles, CA"/>
    <s v="via Dice"/>
    <s v="Contractor"/>
    <b v="0"/>
    <x v="2"/>
    <x v="1229"/>
    <b v="1"/>
    <b v="0"/>
    <s v="United States"/>
    <s v="hour"/>
    <m/>
    <n v="80"/>
    <s v="Apolis"/>
    <s v="['python', 'scala', 'sql', 'bash', 'aws', 'snowflake', 'redshift', 'hadoop', 'spark', 'airflow', 'pyspark']"/>
  </r>
  <r>
    <s v="Data Engineer"/>
    <s v="Lead Data Engineer"/>
    <s v="Anywhere"/>
    <s v="via LinkedIn"/>
    <s v="Full-time"/>
    <b v="1"/>
    <x v="0"/>
    <x v="1230"/>
    <b v="0"/>
    <b v="1"/>
    <s v="Sudan"/>
    <s v="year"/>
    <n v="200500"/>
    <m/>
    <s v="Wizard"/>
    <s v="['python', 'java', 'nosql', 'mongodb', 'mongodb', 'cassandra', 'dynamodb', 'redis', 'elasticsearch', 'databricks', 'aws', 'gcp', 'azure', 'spark', 'hadoop', 'kafka', 'spring', 'flow', 'git', 'github', 'bitbucket']"/>
  </r>
  <r>
    <s v="Data Engineer"/>
    <s v="Data Engineer"/>
    <s v="Pleasanton, CA"/>
    <s v="via Indeed"/>
    <s v="Contractor"/>
    <b v="0"/>
    <x v="1"/>
    <x v="1231"/>
    <b v="0"/>
    <b v="0"/>
    <s v="United States"/>
    <s v="hour"/>
    <m/>
    <n v="47.5"/>
    <s v="Smartiplace"/>
    <s v="['python', 'scala', 'sql', 'aws', 'databricks', 'redshift', 'bigquery', 'spark', 'kafka', 'tableau', 'git', 'terraform']"/>
  </r>
  <r>
    <s v="Data Scientist"/>
    <s v="Data Scientist"/>
    <s v="Springfield, VA"/>
    <s v="via ZipRecruiter"/>
    <s v="Full-time"/>
    <b v="0"/>
    <x v="2"/>
    <x v="1232"/>
    <b v="0"/>
    <b v="0"/>
    <s v="United States"/>
    <s v="year"/>
    <n v="112015"/>
    <m/>
    <s v="National Geospatial-Intelligence Agency"/>
    <s v="['python', 'r', 'c', 'tableau']"/>
  </r>
  <r>
    <s v="Senior Data Analyst"/>
    <s v="Senior Data Analyst"/>
    <s v="Clearwater, FL"/>
    <s v="via Dice"/>
    <s v="Full-time"/>
    <b v="0"/>
    <x v="6"/>
    <x v="1233"/>
    <b v="0"/>
    <b v="0"/>
    <s v="United States"/>
    <s v="year"/>
    <n v="87500"/>
    <m/>
    <s v="Jobot"/>
    <s v="['crystal', 'sql', 'tableau', 'power bi']"/>
  </r>
  <r>
    <s v="Data Analyst"/>
    <s v="W2 - Data Warehouse Analyst III (SQL, Data Modelling, Business..."/>
    <s v="Anywhere"/>
    <s v="via Adzuna"/>
    <s v="Full-time"/>
    <b v="1"/>
    <x v="3"/>
    <x v="1234"/>
    <b v="1"/>
    <b v="0"/>
    <s v="United States"/>
    <s v="hour"/>
    <m/>
    <n v="46"/>
    <s v="Tanson Corp"/>
    <s v="['sql', 'tableau']"/>
  </r>
  <r>
    <s v="Machine Learning Engineer"/>
    <s v="Machine Learning Scientist"/>
    <s v="Chiasso, Switzerland"/>
    <s v="via Ai-Jobs.net"/>
    <s v="Full-time"/>
    <b v="0"/>
    <x v="47"/>
    <x v="1235"/>
    <b v="0"/>
    <b v="0"/>
    <s v="Switzerland"/>
    <s v="year"/>
    <n v="157000"/>
    <m/>
    <s v="lastminute.com"/>
    <s v="['python', 'scikit-learn', 'pandas', 'matplotlib', 'numpy', 'keras', 'tensorflow', 'spark', 'git', 'github']"/>
  </r>
  <r>
    <s v="Senior Data Engineer"/>
    <s v="Senior Data Engineer"/>
    <s v="Anywhere"/>
    <s v="via LinkedIn"/>
    <s v="Full-time"/>
    <b v="1"/>
    <x v="3"/>
    <x v="1236"/>
    <b v="0"/>
    <b v="0"/>
    <s v="United States"/>
    <s v="year"/>
    <n v="155000"/>
    <m/>
    <s v="Intelletec"/>
    <s v="['python', 'aws', 'spark', 'kafka', 'airflow', 'kubernetes']"/>
  </r>
  <r>
    <s v="Data Scientist"/>
    <s v="Sr Technical Manager-ML/AI/Data Science - Now Hiring"/>
    <s v="Princeton, NJ"/>
    <s v="via Snagajob"/>
    <s v="Full-time and Part-time"/>
    <b v="0"/>
    <x v="2"/>
    <x v="1237"/>
    <b v="0"/>
    <b v="1"/>
    <s v="United States"/>
    <s v="hour"/>
    <m/>
    <n v="51.239997863769531"/>
    <s v="SRI International"/>
    <s v="['go', 'excel']"/>
  </r>
  <r>
    <s v="Business Analyst"/>
    <s v="Business Intelligence Analyst"/>
    <s v="Albuquerque, NM"/>
    <s v="via Snagajob"/>
    <s v="Full-time and Part-time"/>
    <b v="0"/>
    <x v="0"/>
    <x v="1238"/>
    <b v="0"/>
    <b v="1"/>
    <s v="Sudan"/>
    <s v="hour"/>
    <m/>
    <n v="33.19000244140625"/>
    <s v="UNM Medical Group, Inc."/>
    <s v="['sql', 'tableau']"/>
  </r>
  <r>
    <s v="Data Scientist"/>
    <s v="Data scientist - Contract to Hire"/>
    <s v="Anywhere"/>
    <s v="via Upwork"/>
    <s v="Contractor"/>
    <b v="1"/>
    <x v="0"/>
    <x v="1239"/>
    <b v="0"/>
    <b v="1"/>
    <s v="Sudan"/>
    <s v="hour"/>
    <m/>
    <n v="26"/>
    <s v="Upwork"/>
    <s v="['r', 'python', 'scala', 'java', 'c++', 'hadoop', 'tableau']"/>
  </r>
  <r>
    <s v="Data Scientist"/>
    <s v="Data Scientist"/>
    <s v="Maryland"/>
    <s v="via IHispano"/>
    <s v="Full-time"/>
    <b v="0"/>
    <x v="1"/>
    <x v="1240"/>
    <b v="0"/>
    <b v="0"/>
    <s v="United States"/>
    <s v="year"/>
    <n v="119908"/>
    <m/>
    <s v="National Institutes of Health"/>
    <s v="['r', 'python', 'sql', 'java', 'julia', 'scala', 'matlab', 'tableau', 'excel']"/>
  </r>
  <r>
    <s v="Data Scientist"/>
    <s v="Data Scientist, Data Platform Sciences"/>
    <s v="San Francisco, CA"/>
    <s v="via Snagajob"/>
    <s v="Full-time and Part-time"/>
    <b v="0"/>
    <x v="5"/>
    <x v="1241"/>
    <b v="0"/>
    <b v="0"/>
    <s v="United States"/>
    <s v="hour"/>
    <m/>
    <n v="53.385002136230469"/>
    <s v="Pinterest"/>
    <s v="['airflow', 'git']"/>
  </r>
  <r>
    <s v="Data Engineer"/>
    <s v="Data Engineer"/>
    <s v="United States"/>
    <s v="via LinkedIn"/>
    <s v="Full-time"/>
    <b v="0"/>
    <x v="0"/>
    <x v="1242"/>
    <b v="0"/>
    <b v="1"/>
    <s v="Sudan"/>
    <s v="year"/>
    <n v="92500"/>
    <m/>
    <s v="Motivate LLC"/>
    <s v="['python', 'sql', 'aws', 'redshift', 'azure', 'pandas', 'numpy', 'tableau', 'github']"/>
  </r>
  <r>
    <s v="Data Analyst"/>
    <s v="Data Analytics - Ex Libris - Operational Excellence Analyst - Now..."/>
    <s v="Alexandria, VA"/>
    <s v="via Snagajob"/>
    <s v="Full-time and Part-time"/>
    <b v="0"/>
    <x v="2"/>
    <x v="1243"/>
    <b v="0"/>
    <b v="0"/>
    <s v="United States"/>
    <s v="hour"/>
    <m/>
    <n v="26.389999389648441"/>
    <s v="Clarivate Analytics US LLC"/>
    <s v="['excel']"/>
  </r>
  <r>
    <s v="Data Scientist"/>
    <s v="Data Science Manager"/>
    <s v="Tel Aviv-Yafo, Israel"/>
    <s v="via Ai-Jobs.net"/>
    <s v="Full-time"/>
    <b v="0"/>
    <x v="28"/>
    <x v="1244"/>
    <b v="0"/>
    <b v="0"/>
    <s v="Israel"/>
    <s v="year"/>
    <n v="183320"/>
    <m/>
    <s v="Forter"/>
    <s v="['python', 'sql', 'nosql', 'spark', 'sap', 'flow']"/>
  </r>
  <r>
    <s v="Senior Data Engineer"/>
    <s v="Senior Data Engineer"/>
    <s v="Anywhere"/>
    <s v="via LinkedIn"/>
    <s v="Contractor"/>
    <b v="1"/>
    <x v="4"/>
    <x v="1245"/>
    <b v="0"/>
    <b v="0"/>
    <s v="United States"/>
    <s v="hour"/>
    <m/>
    <n v="62.5"/>
    <s v="TEK Staffing Solutions Inc."/>
    <s v="['sql', 'c#', 'python', 'java', 'nosql', 'dynamodb', 'redis', 'elasticsearch', 'redshift', 'snowflake', 'aws']"/>
  </r>
  <r>
    <s v="Data Engineer"/>
    <s v="Sentinel(GBSD) Principal Data Engineer - 9207"/>
    <s v="Wyoming"/>
    <s v="via WJHL Jobs"/>
    <s v="Full-time"/>
    <b v="0"/>
    <x v="4"/>
    <x v="1246"/>
    <b v="0"/>
    <b v="1"/>
    <s v="United States"/>
    <s v="year"/>
    <n v="102500"/>
    <m/>
    <s v="Northrop Grumman"/>
    <s v="['r', 'python', 'c#', 'powershell', 'hadoop', 'spark']"/>
  </r>
  <r>
    <s v="Senior Data Engineer"/>
    <s v="Senior Data Engineer"/>
    <s v="Tampa, FL"/>
    <s v="via LinkedIn"/>
    <s v="Full-time"/>
    <b v="0"/>
    <x v="3"/>
    <x v="1247"/>
    <b v="1"/>
    <b v="0"/>
    <s v="United States"/>
    <s v="year"/>
    <n v="160000"/>
    <m/>
    <s v="Harnham"/>
    <s v="['sql', 'python', 'scala', 'java', 'nosql', 'aws', 'pyspark', 'kafka', 'airflow']"/>
  </r>
  <r>
    <s v="Software Engineer"/>
    <s v="Data Science Software Engineer"/>
    <s v="Mountain View, CA"/>
    <s v="via Ai-Jobs.net"/>
    <s v="Full-time"/>
    <b v="0"/>
    <x v="5"/>
    <x v="1248"/>
    <b v="0"/>
    <b v="1"/>
    <s v="United States"/>
    <s v="year"/>
    <n v="189000"/>
    <m/>
    <s v="Aurora Innovation"/>
    <s v="['go', 'python', 'aurora']"/>
  </r>
  <r>
    <s v="Data Scientist"/>
    <s v="Data Scientist (Integrated Prevention) (Prevention Workforce)"/>
    <s v="Arlington, VA"/>
    <s v="via ZipRecruiter"/>
    <s v="Full-time"/>
    <b v="0"/>
    <x v="2"/>
    <x v="1249"/>
    <b v="0"/>
    <b v="0"/>
    <s v="United States"/>
    <s v="year"/>
    <n v="112015"/>
    <m/>
    <s v="US Department of Defense"/>
    <m/>
  </r>
  <r>
    <s v="Data Scientist"/>
    <s v="DATA SCIENTIST (DATA ENGINEER/CYBER)"/>
    <s v="Fort Belvoir, VA"/>
    <s v="via Indeed"/>
    <s v="Full-time and Part-time"/>
    <b v="0"/>
    <x v="2"/>
    <x v="1250"/>
    <b v="0"/>
    <b v="1"/>
    <s v="United States"/>
    <s v="year"/>
    <n v="152221.5"/>
    <m/>
    <s v="US Defense Technical Information Center"/>
    <s v="['nosql', 'sql', 'mysql', 'azure', 'flow']"/>
  </r>
  <r>
    <s v="Senior Data Analyst"/>
    <s v="Senior Data Analyst (TS/SCI required)"/>
    <s v="United States"/>
    <s v="via Ai-Jobs.net"/>
    <s v="Full-time"/>
    <b v="0"/>
    <x v="3"/>
    <x v="1251"/>
    <b v="0"/>
    <b v="0"/>
    <s v="United States"/>
    <s v="year"/>
    <n v="98500"/>
    <m/>
    <s v="IT Concepts Inc."/>
    <s v="['sql', 'python', 'excel']"/>
  </r>
  <r>
    <s v="Data Scientist"/>
    <s v="Lead Data Scientist - Mobile"/>
    <s v="Austin, TX"/>
    <s v="via Ladders"/>
    <s v="Full-time"/>
    <b v="0"/>
    <x v="4"/>
    <x v="1252"/>
    <b v="0"/>
    <b v="1"/>
    <s v="United States"/>
    <s v="year"/>
    <n v="150000"/>
    <m/>
    <s v="Electronic Arts Inc"/>
    <s v="['python', 'ruby', 'ruby', 'aws', 'gcp', 'kafka', 'kubernetes']"/>
  </r>
  <r>
    <s v="Senior Data Engineer"/>
    <s v="Senior Data Engineer (Remote)"/>
    <s v="Anywhere"/>
    <s v="via Built In LA"/>
    <s v="Full-time"/>
    <b v="1"/>
    <x v="3"/>
    <x v="1253"/>
    <b v="1"/>
    <b v="1"/>
    <s v="United States"/>
    <s v="year"/>
    <n v="177500"/>
    <m/>
    <s v="Grindr"/>
    <s v="['python', 'sql', 'snowflake', 'kafka', 'spark', 'airflow', 'pyspark', 'kubernetes', 'docker']"/>
  </r>
  <r>
    <s v="Data Engineer"/>
    <s v="Data Engineer - Information Security"/>
    <s v="Scottsdale, AZ"/>
    <s v="via Ladders"/>
    <s v="Full-time"/>
    <b v="0"/>
    <x v="2"/>
    <x v="1254"/>
    <b v="0"/>
    <b v="1"/>
    <s v="United States"/>
    <s v="year"/>
    <n v="90000"/>
    <m/>
    <s v="Live Nation Entertainment"/>
    <s v="['java', 'python', 'r', 'sql', 'go', 'scikit-learn', 'tensorflow', 'hadoop']"/>
  </r>
  <r>
    <s v="Data Scientist"/>
    <s v="Data Scientist 2 - Now Hiring"/>
    <s v="Annapolis Junction, MD"/>
    <s v="via Snagajob"/>
    <s v="Full-time and Part-time"/>
    <b v="0"/>
    <x v="2"/>
    <x v="1255"/>
    <b v="0"/>
    <b v="0"/>
    <s v="United States"/>
    <s v="hour"/>
    <m/>
    <n v="44.735000610351563"/>
    <s v="iNovex Information Systems"/>
    <s v="['c', 'shell', 'bash', 'python', 'perl']"/>
  </r>
  <r>
    <s v="Data Analyst"/>
    <s v="Senior, Data Analyst (Channel Analytics)"/>
    <s v="Seoul, South Korea"/>
    <s v="via Ai-Jobs.net"/>
    <s v="Full-time"/>
    <b v="0"/>
    <x v="46"/>
    <x v="1256"/>
    <b v="0"/>
    <b v="0"/>
    <s v="South Korea"/>
    <s v="year"/>
    <n v="111175"/>
    <m/>
    <s v="Coupang"/>
    <s v="['r', 'python', 'airflow', 'tableau', 'github', 'jira', 'confluence']"/>
  </r>
  <r>
    <s v="Data Engineer"/>
    <s v="Data Engineer"/>
    <s v="Cincinnati, OH"/>
    <s v="via ZipRecruiter"/>
    <s v="Contractor"/>
    <b v="0"/>
    <x v="3"/>
    <x v="1257"/>
    <b v="0"/>
    <b v="0"/>
    <s v="United States"/>
    <s v="hour"/>
    <m/>
    <n v="83"/>
    <s v="HireGenics"/>
    <s v="['nosql']"/>
  </r>
  <r>
    <s v="Data Engineer"/>
    <s v="MDM Data Engineer"/>
    <s v="Springfield, MA"/>
    <s v="via SaluteMyJob"/>
    <s v="Full-time"/>
    <b v="0"/>
    <x v="2"/>
    <x v="1258"/>
    <b v="0"/>
    <b v="0"/>
    <s v="United States"/>
    <s v="year"/>
    <n v="121500"/>
    <m/>
    <s v="MassMutual"/>
    <s v="['python', 'java', 'scala', 'sql', 'shell', 'oracle', 'aws', 'redshift', 'kafka', 'unix']"/>
  </r>
  <r>
    <s v="Data Scientist"/>
    <s v="Spatial Data Scientist, Mid - Now Hiring"/>
    <s v="El Segundo, CA"/>
    <s v="via Snagajob"/>
    <s v="Full-time and Part-time"/>
    <b v="0"/>
    <x v="5"/>
    <x v="1259"/>
    <b v="0"/>
    <b v="1"/>
    <s v="United States"/>
    <s v="hour"/>
    <m/>
    <n v="43.979999542236328"/>
    <s v="Booz Allen Hamilton"/>
    <s v="['python', 'sql', 'r', 'c++', 'java', 'aws', 'azure', 'spark', 'git', 'jenkins', 'docker', 'kubernetes']"/>
  </r>
  <r>
    <s v="Senior Data Engineer"/>
    <s v="Senior Data Engineer"/>
    <s v="Newtown Square, PA"/>
    <s v="via SaluteMyJob"/>
    <s v="Full-time and Part-time"/>
    <b v="0"/>
    <x v="3"/>
    <x v="1260"/>
    <b v="0"/>
    <b v="1"/>
    <s v="United States"/>
    <s v="year"/>
    <n v="173500"/>
    <m/>
    <s v="Capital One"/>
    <s v="['java', 'scala', 'python', 'nosql', 'sql', 'mongo', 'shell', 'mysql', 'cassandra', 'redshift', 'snowflake', 'aws', 'azure', 'hadoop', 'kafka', 'spark']"/>
  </r>
  <r>
    <s v="Data Scientist"/>
    <s v="Intern, Data Science"/>
    <s v="Anywhere"/>
    <s v="via Indeed"/>
    <s v="Part-time and Internship"/>
    <b v="1"/>
    <x v="0"/>
    <x v="1261"/>
    <b v="0"/>
    <b v="1"/>
    <s v="Sudan"/>
    <s v="hour"/>
    <m/>
    <n v="23"/>
    <s v="American Heart Association"/>
    <s v="['r', 'python']"/>
  </r>
  <r>
    <s v="Software Engineer"/>
    <s v="Software Engineer/Data Engineer"/>
    <s v="El Segundo, CA"/>
    <s v="via Snagajob"/>
    <s v="Full-time and Part-time"/>
    <b v="0"/>
    <x v="6"/>
    <x v="1262"/>
    <b v="0"/>
    <b v="1"/>
    <s v="United States"/>
    <s v="hour"/>
    <m/>
    <n v="55.755001068115227"/>
    <s v="The Aerospace Corporation"/>
    <s v="['python', 'java', 'javascript', 'typescript', 'react', 'git', 'kubernetes', 'docker']"/>
  </r>
  <r>
    <s v="Senior Data Engineer"/>
    <s v="Enterprise Master Data Management Operations Specialist"/>
    <s v="Petaling Jaya, Selangor, Malaysia"/>
    <s v="via Ai-Jobs.net"/>
    <s v="Full-time"/>
    <b v="0"/>
    <x v="49"/>
    <x v="1263"/>
    <b v="0"/>
    <b v="0"/>
    <s v="Malaysia"/>
    <s v="year"/>
    <n v="54000"/>
    <m/>
    <s v="Roche"/>
    <s v="['sap']"/>
  </r>
  <r>
    <s v="Data Engineer"/>
    <s v="Manager, Data Engineer"/>
    <s v="Harrisonburg, VA"/>
    <s v="via WANE Jobs"/>
    <s v="Full-time"/>
    <b v="0"/>
    <x v="2"/>
    <x v="1264"/>
    <b v="0"/>
    <b v="1"/>
    <s v="United States"/>
    <s v="year"/>
    <n v="208114"/>
    <m/>
    <s v="Capital One"/>
    <s v="['java', 'scala', 'python', 'nosql', 'sql', 'mongo', 'shell', 'mysql', 'cassandra', 'redshift', 'snowflake', 'aws', 'azure', 'hadoop', 'kafka', 'spark']"/>
  </r>
  <r>
    <s v="Data Engineer"/>
    <s v="Lead Data Engineer"/>
    <s v="Floral Park, NY"/>
    <s v="via KHON2 Jobs"/>
    <s v="Full-time"/>
    <b v="0"/>
    <x v="3"/>
    <x v="1265"/>
    <b v="0"/>
    <b v="1"/>
    <s v="United States"/>
    <s v="year"/>
    <n v="208114"/>
    <m/>
    <s v="Capital One"/>
    <s v="['java', 'scala', 'python', 'nosql', 'sql', 'mongo', 'shell', 'mysql', 'cassandra', 'redshift', 'snowflake', 'aws', 'azure', 'hadoop', 'kafka', 'spark']"/>
  </r>
  <r>
    <s v="Data Engineer"/>
    <s v="Cloud Data Engineer (692928) // US or GC // Hybrid Trenton, NJ ..."/>
    <s v="United States"/>
    <s v="via LinkedIn"/>
    <s v="Full-time"/>
    <b v="0"/>
    <x v="5"/>
    <x v="1266"/>
    <b v="0"/>
    <b v="0"/>
    <s v="United States"/>
    <s v="hour"/>
    <m/>
    <n v="80"/>
    <s v="Dantech Corporation Inc."/>
    <s v="['python', 'sql', 'nosql', 'java', 'aws', 'azure', 'redshift', 'pyspark', 'pandas', 'numpy', 'spark', 'kafka', 'airflow']"/>
  </r>
  <r>
    <s v="Data Scientist"/>
    <s v="Lead Data Scientist"/>
    <s v="Oklahoma City, OK"/>
    <s v="via ZipRecruiter"/>
    <s v="Full-time"/>
    <b v="0"/>
    <x v="3"/>
    <x v="1267"/>
    <b v="0"/>
    <b v="0"/>
    <s v="United States"/>
    <s v="year"/>
    <n v="116393"/>
    <m/>
    <s v="Internal Revenue Service"/>
    <m/>
  </r>
  <r>
    <s v="Senior Data Scientist"/>
    <s v="Senior Data Scientist - TS CLEARANCE"/>
    <s v="United States"/>
    <s v="via LinkedIn"/>
    <s v="Full-time"/>
    <b v="0"/>
    <x v="0"/>
    <x v="1268"/>
    <b v="0"/>
    <b v="1"/>
    <s v="Sudan"/>
    <s v="year"/>
    <n v="180000"/>
    <m/>
    <s v="Harnham"/>
    <s v="['python', 'sql']"/>
  </r>
  <r>
    <s v="Data Engineer"/>
    <s v="Remote AWS Data Engineer"/>
    <s v="Anywhere"/>
    <s v="via LinkedIn"/>
    <s v="Full-time and Contractor"/>
    <b v="1"/>
    <x v="5"/>
    <x v="1269"/>
    <b v="0"/>
    <b v="0"/>
    <s v="United States"/>
    <s v="year"/>
    <n v="122500"/>
    <m/>
    <s v="Insight Global"/>
    <s v="['python', 'scala', 'aws', 'redshift', 'oracle', 'flow']"/>
  </r>
  <r>
    <s v="Data Engineer"/>
    <s v="AWS Data Engineer"/>
    <s v="Greenwood Village, CO"/>
    <s v="via Dice"/>
    <s v="Contractor"/>
    <b v="0"/>
    <x v="4"/>
    <x v="1270"/>
    <b v="0"/>
    <b v="1"/>
    <s v="United States"/>
    <s v="hour"/>
    <m/>
    <n v="64"/>
    <s v="Kforce Technology Staffing"/>
    <s v="['sql', 'python', 'sql server', 'aws', 'azure', 'terraform', 'kubernetes']"/>
  </r>
  <r>
    <s v="Data Scientist"/>
    <s v="Data Scientist (Insurance)"/>
    <s v="Anywhere"/>
    <s v="via LinkedIn"/>
    <s v="Full-time"/>
    <b v="1"/>
    <x v="3"/>
    <x v="1271"/>
    <b v="0"/>
    <b v="0"/>
    <s v="United States"/>
    <s v="year"/>
    <n v="122500"/>
    <m/>
    <s v="Dahl Consulting"/>
    <s v="['sas', 'sas', 'r', 'python', 'excel', 'word', 'powerpoint']"/>
  </r>
  <r>
    <s v="Senior Data Engineer"/>
    <s v="Senior Data Engineer"/>
    <s v="Los Angeles, CA"/>
    <s v="via Dice"/>
    <s v="Full-time"/>
    <b v="0"/>
    <x v="6"/>
    <x v="1272"/>
    <b v="0"/>
    <b v="0"/>
    <s v="United States"/>
    <s v="year"/>
    <n v="180000"/>
    <m/>
    <s v="Jobot"/>
    <s v="['java', 'scala', 'python', 'spark']"/>
  </r>
  <r>
    <s v="Senior Data Engineer"/>
    <s v="Senior Data Engineer"/>
    <s v="Portugal"/>
    <s v="via Ai-Jobs.net"/>
    <s v="Full-time"/>
    <b v="0"/>
    <x v="23"/>
    <x v="1273"/>
    <b v="0"/>
    <b v="0"/>
    <s v="Portugal"/>
    <s v="year"/>
    <n v="155000"/>
    <m/>
    <s v="dsvas"/>
    <s v="['sql', 'powershell', 'azure', 'databricks', 'kafka', 'dax']"/>
  </r>
  <r>
    <s v="Data Engineer"/>
    <s v="Lead Data Engineer"/>
    <s v="New Haven, CT"/>
    <s v="via My Stateline Jobs"/>
    <s v="Full-time"/>
    <b v="0"/>
    <x v="0"/>
    <x v="1274"/>
    <b v="0"/>
    <b v="1"/>
    <s v="Sudan"/>
    <s v="year"/>
    <n v="211000"/>
    <m/>
    <s v="Capital One"/>
    <s v="['java', 'scala', 'python', 'nosql', 'sql', 'mongo', 'shell', 'mysql', 'cassandra', 'redshift', 'snowflake', 'aws', 'azure', 'hadoop', 'kafka', 'spark']"/>
  </r>
  <r>
    <s v="Data Analyst"/>
    <s v="Data Analyst - Safety Services"/>
    <s v="Rockford, IL"/>
    <s v="via LinkedIn"/>
    <s v="Full-time"/>
    <b v="0"/>
    <x v="3"/>
    <x v="1275"/>
    <b v="0"/>
    <b v="0"/>
    <s v="United States"/>
    <s v="year"/>
    <n v="52000"/>
    <m/>
    <s v="Landstar"/>
    <s v="['sql', 'word', 'powerpoint', 'excel', 'cognos']"/>
  </r>
  <r>
    <s v="Senior Data Scientist"/>
    <s v="Sr Dir &amp; Data Scientist - AI &amp; Underwriting Automation"/>
    <s v="Hartford, CT"/>
    <s v="via ProActuary"/>
    <s v="Full-time"/>
    <b v="0"/>
    <x v="2"/>
    <x v="1276"/>
    <b v="0"/>
    <b v="1"/>
    <s v="United States"/>
    <s v="year"/>
    <n v="204000"/>
    <m/>
    <s v="The Travelers Indemnity Company"/>
    <m/>
  </r>
  <r>
    <s v="Data Analyst"/>
    <s v="Bioinformatician/Research Data Analyst"/>
    <s v="Stanford, CA"/>
    <s v="via Ladders"/>
    <s v="Full-time"/>
    <b v="0"/>
    <x v="5"/>
    <x v="1277"/>
    <b v="0"/>
    <b v="0"/>
    <s v="United States"/>
    <s v="year"/>
    <n v="115000"/>
    <m/>
    <s v="Stanford University"/>
    <s v="['perl', 'python', 'java', 'r', 'c', 'matlab', 'mysql']"/>
  </r>
  <r>
    <s v="Data Analyst"/>
    <s v="Market Data Analyst f/m"/>
    <s v="Egypt"/>
    <s v="via Ai-Jobs.net"/>
    <s v="Full-time"/>
    <b v="0"/>
    <x v="50"/>
    <x v="1278"/>
    <b v="0"/>
    <b v="0"/>
    <s v="Egypt"/>
    <s v="year"/>
    <n v="51014"/>
    <m/>
    <s v="Bosch Group"/>
    <s v="['r', 'sql', 'python', 'spark', 'tableau', 'excel']"/>
  </r>
  <r>
    <s v="Data Engineer"/>
    <s v="Snaplogic Data Engineer"/>
    <s v="Durham, NC"/>
    <s v="via LinkedIn"/>
    <s v="Full-time"/>
    <b v="0"/>
    <x v="3"/>
    <x v="1279"/>
    <b v="1"/>
    <b v="0"/>
    <s v="United States"/>
    <s v="year"/>
    <n v="97500"/>
    <m/>
    <s v="KTek Resourcing"/>
    <s v="['sql', 'python']"/>
  </r>
  <r>
    <s v="Senior Data Engineer"/>
    <s v="Senior Data Engineer"/>
    <s v="Seattle, WA"/>
    <s v="via SaluteMyJob"/>
    <s v="Full-time"/>
    <b v="0"/>
    <x v="4"/>
    <x v="1280"/>
    <b v="0"/>
    <b v="1"/>
    <s v="United States"/>
    <s v="year"/>
    <n v="150762"/>
    <m/>
    <s v="seattle children’s hospital"/>
    <s v="['sql', 'oracle']"/>
  </r>
  <r>
    <s v="Senior Data Engineer"/>
    <s v="Senior Data Engineer"/>
    <s v="New York, NY"/>
    <s v="via LinkedIn"/>
    <s v="Full-time"/>
    <b v="0"/>
    <x v="5"/>
    <x v="1281"/>
    <b v="0"/>
    <b v="0"/>
    <s v="United States"/>
    <s v="year"/>
    <n v="132500"/>
    <m/>
    <s v="Lawrence Harvey"/>
    <s v="['aws', 'azure', 'gcp']"/>
  </r>
  <r>
    <s v="Data Engineer"/>
    <s v="Data Engineer III - Full-time / Part-time"/>
    <s v="Warwick, RI"/>
    <s v="via Snagajob"/>
    <s v="Full-time and Part-time"/>
    <b v="0"/>
    <x v="3"/>
    <x v="1282"/>
    <b v="0"/>
    <b v="1"/>
    <s v="United States"/>
    <s v="hour"/>
    <m/>
    <n v="54.31500244140625"/>
    <s v="FM Global"/>
    <s v="['sql', 'c#', 'sql server', 'azure', 'ssis', 'power bi', 'dax', 'flow']"/>
  </r>
  <r>
    <s v="Data Analyst"/>
    <s v="Business Data Analyst"/>
    <s v="Jersey City, NJ"/>
    <s v="via LinkedIn"/>
    <s v="Contractor"/>
    <b v="0"/>
    <x v="2"/>
    <x v="1283"/>
    <b v="0"/>
    <b v="1"/>
    <s v="United States"/>
    <s v="hour"/>
    <m/>
    <n v="67.5"/>
    <s v="Pyramid Consulting, Inc"/>
    <s v="['python', 'mongodb', 'mongodb', 'neo4j', 'spark', 'kafka', 'tableau']"/>
  </r>
  <r>
    <s v="Data Analyst"/>
    <s v="Data Analyst Intern"/>
    <s v="Cheshire, CT"/>
    <s v="via Big Country Jobs"/>
    <s v="Full-time"/>
    <b v="0"/>
    <x v="2"/>
    <x v="1284"/>
    <b v="0"/>
    <b v="0"/>
    <s v="United States"/>
    <s v="hour"/>
    <m/>
    <n v="18.5"/>
    <s v="Bozzuto's, Inc."/>
    <s v="['sql', 'excel']"/>
  </r>
  <r>
    <s v="Data Engineer"/>
    <s v="Junior Data Engineer"/>
    <s v="İstanbul, Türkiye"/>
    <s v="via Ai-Jobs.net"/>
    <s v="Full-time"/>
    <b v="0"/>
    <x v="51"/>
    <x v="1285"/>
    <b v="0"/>
    <b v="0"/>
    <s v="Turkey"/>
    <s v="year"/>
    <n v="98283"/>
    <m/>
    <s v="Wingie Enuygun Group"/>
    <s v="['sql', 'java', 'python']"/>
  </r>
  <r>
    <s v="Senior Data Scientist"/>
    <s v="Senior Data Scientist"/>
    <s v="Milton, GA"/>
    <s v="via Snagajob"/>
    <s v="Full-time and Part-time"/>
    <b v="0"/>
    <x v="1"/>
    <x v="1286"/>
    <b v="0"/>
    <b v="0"/>
    <s v="United States"/>
    <s v="hour"/>
    <m/>
    <n v="41.884998321533203"/>
    <s v="Verizon"/>
    <s v="['sql', 'python', 'keras', 'pytorch']"/>
  </r>
  <r>
    <s v="Data Engineer"/>
    <s v="Sr Data Engineer"/>
    <s v="Aventura, FL"/>
    <s v="via ZipRecruiter"/>
    <s v="Full-time"/>
    <b v="0"/>
    <x v="0"/>
    <x v="1287"/>
    <b v="1"/>
    <b v="0"/>
    <s v="Sudan"/>
    <s v="year"/>
    <n v="135000"/>
    <m/>
    <s v="Robert Half"/>
    <s v="['sql', 'javascript', 'bigquery', 'jquery', 'flow']"/>
  </r>
  <r>
    <s v="Data Engineer"/>
    <s v="Data Engineer"/>
    <s v="Anywhere"/>
    <s v="via LinkedIn"/>
    <s v="Full-time"/>
    <b v="1"/>
    <x v="0"/>
    <x v="1288"/>
    <b v="0"/>
    <b v="1"/>
    <s v="Sudan"/>
    <s v="year"/>
    <n v="120000"/>
    <m/>
    <s v="Q-Centrix"/>
    <s v="['postgresql', 'redshift', 'aws', 'airflow', 'tableau']"/>
  </r>
  <r>
    <s v="Data Analyst"/>
    <s v="Finance Reporting Lead Data Analyst"/>
    <s v="Florida City, FL"/>
    <s v="via KSNT Jobs"/>
    <s v="Full-time"/>
    <b v="0"/>
    <x v="6"/>
    <x v="1289"/>
    <b v="0"/>
    <b v="0"/>
    <s v="United States"/>
    <s v="year"/>
    <n v="125540"/>
    <m/>
    <s v="Citi"/>
    <s v="['css', 'r', 'python', 'sql', 'excel', 'tableau', 'power bi']"/>
  </r>
  <r>
    <s v="Data Engineer"/>
    <s v="Big Data Engineer || Onsite - NJ, Berkeley Heights || 10+ Years..."/>
    <s v="Berkeley Heights, NJ"/>
    <s v="via Dice"/>
    <s v="Contractor"/>
    <b v="0"/>
    <x v="3"/>
    <x v="1290"/>
    <b v="0"/>
    <b v="0"/>
    <s v="United States"/>
    <s v="hour"/>
    <m/>
    <n v="60"/>
    <s v="Nestortechnologies Inc"/>
    <s v="['sql', 'nosql', 'cassandra', 'dynamodb', 'azure', 'aws', 'kafka', 'spark']"/>
  </r>
  <r>
    <s v="Senior Data Scientist"/>
    <s v="Senior Full Stack Data Scientist"/>
    <s v="Anywhere"/>
    <s v="via LinkedIn"/>
    <s v="Full-time"/>
    <b v="1"/>
    <x v="4"/>
    <x v="1291"/>
    <b v="0"/>
    <b v="0"/>
    <s v="United States"/>
    <s v="year"/>
    <n v="160000"/>
    <m/>
    <s v="Bayesian Health"/>
    <s v="['go', 'python', 'sql', 'aws']"/>
  </r>
  <r>
    <s v="Data Engineer"/>
    <s v="Data Engineer, Mid"/>
    <s v="Arlington, VA"/>
    <s v="via Snagajob"/>
    <s v="Full-time and Part-time"/>
    <b v="0"/>
    <x v="3"/>
    <x v="1292"/>
    <b v="0"/>
    <b v="1"/>
    <s v="United States"/>
    <s v="hour"/>
    <m/>
    <n v="61.159996032714837"/>
    <s v="Booz Allen Hamilton"/>
    <s v="['python', 'sql', 'aws', 'redshift', 'azure', 'databricks', 'graphql', 'spark', 'linux', 'windows', 'git', 'atlassian', 'terraform']"/>
  </r>
  <r>
    <s v="Data Engineer"/>
    <s v="Data Engineer - Contract to Hire"/>
    <s v="Anywhere"/>
    <s v="via Upwork"/>
    <s v="Contractor"/>
    <b v="1"/>
    <x v="0"/>
    <x v="1293"/>
    <b v="1"/>
    <b v="0"/>
    <s v="Sudan"/>
    <s v="hour"/>
    <m/>
    <n v="11"/>
    <s v="Upwork"/>
    <s v="['sql', 'python', 'shell', 'java', 'redshift', 'aws', 'spark', 'git']"/>
  </r>
  <r>
    <s v="Data Scientist"/>
    <s v="Data Scientist, Product Analytics and Experimentation - Now Hiring"/>
    <s v="Sunnyvale, CA"/>
    <s v="via Snagajob"/>
    <s v="Full-time"/>
    <b v="0"/>
    <x v="5"/>
    <x v="1294"/>
    <b v="0"/>
    <b v="1"/>
    <s v="United States"/>
    <s v="hour"/>
    <m/>
    <n v="78.544998168945313"/>
    <s v="Yahoo!"/>
    <s v="['go', 'python', 'r', 'hadoop', 'spark']"/>
  </r>
  <r>
    <s v="Data Analyst"/>
    <s v="Data Analyst #000066A - Now Hiring"/>
    <s v="Jefferson City, MO"/>
    <s v="via Snagajob"/>
    <s v="Full-time"/>
    <b v="0"/>
    <x v="3"/>
    <x v="1295"/>
    <b v="1"/>
    <b v="1"/>
    <s v="United States"/>
    <s v="hour"/>
    <m/>
    <n v="23.264999389648441"/>
    <s v="Saint Louis County Clerks Office"/>
    <s v="['powershell', 'sql', 'sql server', 'azure']"/>
  </r>
  <r>
    <s v="Data Scientist"/>
    <s v="Associate Data Scientist - Online Business Analytics (Remote)"/>
    <s v="Atlanta, GA"/>
    <s v="via WREG Jobs"/>
    <s v="Full-time"/>
    <b v="0"/>
    <x v="1"/>
    <x v="1296"/>
    <b v="0"/>
    <b v="0"/>
    <s v="United States"/>
    <s v="year"/>
    <n v="115000"/>
    <m/>
    <s v="Home Depot"/>
    <s v="['python', 'bigquery', 'excel', 'tableau']"/>
  </r>
  <r>
    <s v="Data Engineer"/>
    <s v="Data Engineer/ETL/SQL Developer"/>
    <s v="Houston, TX"/>
    <s v="via Ladders"/>
    <s v="Full-time"/>
    <b v="0"/>
    <x v="5"/>
    <x v="1297"/>
    <b v="0"/>
    <b v="0"/>
    <s v="United States"/>
    <s v="year"/>
    <n v="175000"/>
    <m/>
    <s v="Intelliswift Software Inc"/>
    <s v="['sql', 'python', 'spark']"/>
  </r>
  <r>
    <s v="Data Engineer"/>
    <s v="Data Engineer (Remote-Preferred local DC, Maryland, Virginia) ..."/>
    <s v="Anywhere"/>
    <s v="via Upwork"/>
    <s v="Contractor"/>
    <b v="1"/>
    <x v="5"/>
    <x v="1298"/>
    <b v="1"/>
    <b v="0"/>
    <s v="United States"/>
    <s v="hour"/>
    <m/>
    <n v="72.5"/>
    <s v="Upwork"/>
    <m/>
  </r>
  <r>
    <s v="Data Engineer"/>
    <s v="Data Engineer"/>
    <s v="Yakum, Israel"/>
    <s v="via Ai-Jobs.net"/>
    <s v="Full-time"/>
    <b v="0"/>
    <x v="28"/>
    <x v="1299"/>
    <b v="0"/>
    <b v="0"/>
    <s v="Israel"/>
    <s v="year"/>
    <n v="147500"/>
    <m/>
    <s v="Bright Machines"/>
    <s v="['sql', 'mysql', 'sql server', 'oracle']"/>
  </r>
  <r>
    <s v="Data Analyst"/>
    <s v="ESG Reference Data Analyst - Full-time / Part-time"/>
    <s v="New York, NY"/>
    <s v="via Snagajob"/>
    <s v="Full-time and Part-time"/>
    <b v="0"/>
    <x v="2"/>
    <x v="1300"/>
    <b v="0"/>
    <b v="0"/>
    <s v="United States"/>
    <s v="hour"/>
    <m/>
    <n v="27.979999542236332"/>
    <s v="Intercontinental Exchange"/>
    <s v="['excel', 'word']"/>
  </r>
  <r>
    <s v="Data Engineer"/>
    <s v="Data Visualization Engineer II"/>
    <s v="United States"/>
    <s v="via LinkedIn"/>
    <s v="Full-time"/>
    <b v="0"/>
    <x v="5"/>
    <x v="1301"/>
    <b v="0"/>
    <b v="1"/>
    <s v="United States"/>
    <s v="hour"/>
    <m/>
    <n v="60.5"/>
    <s v="Mercury Insurance"/>
    <s v="['python', 'sql', 'r', 'aws', 'power bi', 'tableau', 'excel', 'github', 'gitlab']"/>
  </r>
  <r>
    <s v="Senior Data Engineer"/>
    <s v="Sr. Cross - Functional Data Engineer &amp; Developer - SQL | ETL | PL..."/>
    <s v="Arlington, VA"/>
    <s v="via Ladders"/>
    <s v="Full-time"/>
    <b v="0"/>
    <x v="3"/>
    <x v="1302"/>
    <b v="1"/>
    <b v="0"/>
    <s v="United States"/>
    <s v="year"/>
    <n v="90000"/>
    <m/>
    <s v="Deloitte"/>
    <s v="['sql', 'postgresql', 'oracle']"/>
  </r>
  <r>
    <s v="Data Engineer"/>
    <s v="Embedded Data Engineer"/>
    <s v="Boulder, CO"/>
    <s v="via Dice.com"/>
    <s v="Full-time"/>
    <b v="0"/>
    <x v="2"/>
    <x v="1303"/>
    <b v="0"/>
    <b v="1"/>
    <s v="United States"/>
    <s v="year"/>
    <n v="150000"/>
    <m/>
    <s v="Jobot"/>
    <s v="['c++', 'sqlite', 'linux']"/>
  </r>
  <r>
    <s v="Senior Data Scientist"/>
    <s v="Senior Data Scientist"/>
    <s v="Montpellier, France"/>
    <s v="via Ai-Jobs.net"/>
    <s v="Full-time"/>
    <b v="0"/>
    <x v="7"/>
    <x v="1304"/>
    <b v="0"/>
    <b v="0"/>
    <s v="France"/>
    <s v="year"/>
    <n v="157500"/>
    <m/>
    <s v="Teads"/>
    <s v="['scala', 'aws', 'spark', 'kafka', 'jupyter']"/>
  </r>
  <r>
    <s v="Data Engineer"/>
    <s v="Data Engineer"/>
    <s v="Anywhere"/>
    <s v="via LinkedIn"/>
    <s v="Full-time"/>
    <b v="1"/>
    <x v="0"/>
    <x v="1305"/>
    <b v="0"/>
    <b v="0"/>
    <s v="Sudan"/>
    <s v="year"/>
    <n v="130000"/>
    <m/>
    <s v="Respondology"/>
    <s v="['sql', 'python', 'java', 'scala', 'postgresql', 'aws', 'spark', 'pyspark']"/>
  </r>
  <r>
    <s v="Senior Data Scientist"/>
    <s v="Senior Data Scientist, Finance Ecosystem"/>
    <s v="Anywhere"/>
    <s v="via LinkedIn"/>
    <s v="Full-time"/>
    <b v="1"/>
    <x v="0"/>
    <x v="1306"/>
    <b v="0"/>
    <b v="0"/>
    <s v="Sudan"/>
    <s v="year"/>
    <n v="220000"/>
    <m/>
    <s v="Mysten Labs"/>
    <s v="['python', 'sql']"/>
  </r>
  <r>
    <s v="Data Scientist"/>
    <s v="Head of Data Science"/>
    <s v="Budapest, Hungary"/>
    <s v="via Ai-Jobs.net"/>
    <s v="Full-time"/>
    <b v="0"/>
    <x v="36"/>
    <x v="1307"/>
    <b v="0"/>
    <b v="0"/>
    <s v="Hungary"/>
    <s v="year"/>
    <n v="105300"/>
    <m/>
    <s v="Docler Holding"/>
    <s v="['excel']"/>
  </r>
  <r>
    <s v="Senior Data Engineer"/>
    <s v="Senior Data Engineer"/>
    <s v="Cyprus"/>
    <s v="via Ai-Jobs.net"/>
    <s v="Full-time"/>
    <b v="0"/>
    <x v="17"/>
    <x v="1308"/>
    <b v="0"/>
    <b v="0"/>
    <s v="Cyprus"/>
    <s v="year"/>
    <n v="155500"/>
    <m/>
    <s v="Oxygen"/>
    <s v="['sql', 'aws', 'redshift', 'airflow', 'kafka', 'spark', 'git']"/>
  </r>
  <r>
    <s v="Data Engineer"/>
    <s v="Data Engineer II - Now Hiring"/>
    <s v="Cincinnati, OH"/>
    <s v="via Snagajob"/>
    <s v="Full-time and Part-time"/>
    <b v="0"/>
    <x v="2"/>
    <x v="1309"/>
    <b v="1"/>
    <b v="0"/>
    <s v="United States"/>
    <s v="hour"/>
    <m/>
    <n v="45.634998321533203"/>
    <s v="Fifth Third"/>
    <s v="['sql', 'python', 'java', 'powershell', 'sql server', 'db2', 'snowflake', 'oracle', 'tableau', 'git']"/>
  </r>
  <r>
    <s v="Data Engineer"/>
    <s v="Principal/ Lead Data Engineer"/>
    <s v="Orange, CA"/>
    <s v="via LinkedIn"/>
    <s v="Full-time"/>
    <b v="0"/>
    <x v="0"/>
    <x v="1310"/>
    <b v="0"/>
    <b v="0"/>
    <s v="Sudan"/>
    <s v="year"/>
    <n v="125000"/>
    <m/>
    <s v="Americor"/>
    <s v="['sql', 'python', 'django', 'tableau']"/>
  </r>
  <r>
    <s v="Machine Learning Engineer"/>
    <s v="Machine Learning Engineer"/>
    <s v="Barcelona, Spain"/>
    <s v="via Ai-Jobs.net"/>
    <s v="Full-time"/>
    <b v="0"/>
    <x v="12"/>
    <x v="1311"/>
    <b v="0"/>
    <b v="0"/>
    <s v="Spain"/>
    <s v="year"/>
    <n v="104668"/>
    <m/>
    <s v="M47 Labs"/>
    <s v="['python', 'aws', 'azure', 'tensorflow', 'docker', 'kubernetes']"/>
  </r>
  <r>
    <s v="Data Engineer"/>
    <s v="Software Engineer, Data Engineering"/>
    <s v="Japan"/>
    <s v="via Ai-Jobs.net"/>
    <s v="Full-time"/>
    <b v="0"/>
    <x v="45"/>
    <x v="1312"/>
    <b v="0"/>
    <b v="0"/>
    <s v="Japan"/>
    <s v="year"/>
    <n v="147500"/>
    <m/>
    <s v="Appier"/>
    <s v="['python', 'sql', 'java', 'cassandra', 'aws', 'azure', 'gcp', 'airflow', 'spark', 'hadoop', 'github']"/>
  </r>
  <r>
    <s v="Senior Data Engineer"/>
    <s v="Senior Data Engineer (Remote Eligible)"/>
    <s v="Washington, DC"/>
    <s v="via JobServe"/>
    <s v="Full-time"/>
    <b v="0"/>
    <x v="1"/>
    <x v="1313"/>
    <b v="0"/>
    <b v="1"/>
    <s v="United States"/>
    <s v="year"/>
    <n v="173500"/>
    <m/>
    <s v="Capital One"/>
    <s v="['java', 'scala', 'python', 'nosql', 'sql', 'mongo', 'shell', 'mysql', 'cassandra', 'redshift', 'snowflake', 'aws', 'azure', 'hadoop', 'kafka', 'spark']"/>
  </r>
  <r>
    <s v="Senior Data Engineer"/>
    <s v="Senior Data Engineer - AWS"/>
    <s v="Anywhere"/>
    <s v="via LinkedIn"/>
    <s v="Full-time"/>
    <b v="1"/>
    <x v="0"/>
    <x v="1314"/>
    <b v="0"/>
    <b v="1"/>
    <s v="Sudan"/>
    <s v="year"/>
    <n v="140000"/>
    <m/>
    <s v="CyberCoders"/>
    <s v="['python', 'sql', 'aws', 'azure', 'word', 'flow']"/>
  </r>
  <r>
    <s v="Data Engineer"/>
    <s v="Data Engineer, E-Commerce"/>
    <s v="Seattle, WA"/>
    <s v="via LinkedIn"/>
    <s v="Full-time"/>
    <b v="0"/>
    <x v="2"/>
    <x v="1315"/>
    <b v="0"/>
    <b v="1"/>
    <s v="United States"/>
    <s v="year"/>
    <n v="223774.5"/>
    <m/>
    <s v="TikTok"/>
    <s v="['sql', 'spark', 'kafka']"/>
  </r>
  <r>
    <s v="Data Engineer"/>
    <s v="Data Engineer"/>
    <s v="New York, NY"/>
    <s v="via Dice"/>
    <s v="Full-time"/>
    <b v="0"/>
    <x v="5"/>
    <x v="1316"/>
    <b v="1"/>
    <b v="0"/>
    <s v="United States"/>
    <s v="year"/>
    <n v="160000"/>
    <m/>
    <s v="Wissen Infotech"/>
    <s v="['sql', 'python', 'java', 'sql server', 'azure', 'aws', 'pyspark']"/>
  </r>
  <r>
    <s v="Data Engineer"/>
    <s v="Data Engineer"/>
    <s v="Seattle, WA"/>
    <s v="via Ladders"/>
    <s v="Full-time"/>
    <b v="0"/>
    <x v="2"/>
    <x v="1317"/>
    <b v="0"/>
    <b v="1"/>
    <s v="United States"/>
    <s v="year"/>
    <n v="150000"/>
    <m/>
    <s v="Wheels Up"/>
    <s v="['sql', 'python', 'azure']"/>
  </r>
  <r>
    <s v="Data Engineer"/>
    <s v="Full Stack Data Engineer"/>
    <s v="Miami, FL"/>
    <s v="via LinkedIn"/>
    <s v="Full-time"/>
    <b v="0"/>
    <x v="2"/>
    <x v="1318"/>
    <b v="0"/>
    <b v="0"/>
    <s v="United States"/>
    <s v="year"/>
    <n v="140000"/>
    <m/>
    <s v="Gravity IT Resources"/>
    <s v="['sql', 'nosql', 'snowflake', 'azure', 'flow', 'git']"/>
  </r>
  <r>
    <s v="Senior Data Engineer"/>
    <s v="Senior Data Engineer"/>
    <s v="Riverside, CA"/>
    <s v="via Ladders"/>
    <s v="Full-time"/>
    <b v="0"/>
    <x v="0"/>
    <x v="1319"/>
    <b v="0"/>
    <b v="1"/>
    <s v="Sudan"/>
    <s v="year"/>
    <n v="115000"/>
    <m/>
    <s v="Engie"/>
    <s v="['sql', 'swift']"/>
  </r>
  <r>
    <s v="Senior Data Engineer"/>
    <s v="Senior Data Engineer, Product Data - Now Hiring"/>
    <s v="San Francisco, CA"/>
    <s v="via Snagajob"/>
    <s v="Full-time and Part-time"/>
    <b v="0"/>
    <x v="2"/>
    <x v="1320"/>
    <b v="0"/>
    <b v="1"/>
    <s v="United States"/>
    <s v="hour"/>
    <m/>
    <n v="62.560001373291023"/>
    <s v="Sonos Inc"/>
    <s v="['python', 'java', 'scala', 'elasticsearch', 'aws', 'snowflake', 'airflow', 'kafka', 'docker', 'kubernetes']"/>
  </r>
  <r>
    <s v="Senior Data Engineer"/>
    <s v="Senior Data Engineer"/>
    <s v="Los Angeles, CA"/>
    <s v="via ZipRecruiter"/>
    <s v="Contractor"/>
    <b v="0"/>
    <x v="0"/>
    <x v="1321"/>
    <b v="0"/>
    <b v="1"/>
    <s v="Sudan"/>
    <s v="hour"/>
    <m/>
    <n v="68.5"/>
    <s v="Kforce Inc."/>
    <s v="['sql', 'sql server', 'azure', 'flow']"/>
  </r>
  <r>
    <s v="Data Analyst"/>
    <s v="Data Analyst"/>
    <s v="Mt Pleasant, WI"/>
    <s v="via JobAffairs4u.com"/>
    <s v="Full-time and Part-time"/>
    <b v="0"/>
    <x v="3"/>
    <x v="1322"/>
    <b v="0"/>
    <b v="0"/>
    <s v="United States"/>
    <s v="hour"/>
    <m/>
    <n v="15"/>
    <s v="Jobs Near Me"/>
    <s v="['sql', 'javascript', 'sas', 'sas', 'excel', 'spss']"/>
  </r>
  <r>
    <s v="Machine Learning Engineer"/>
    <s v="Platform Engineer, ML platform"/>
    <s v="London, UK"/>
    <s v="via Ai-Jobs.net"/>
    <s v="Full-time"/>
    <b v="0"/>
    <x v="24"/>
    <x v="1323"/>
    <b v="0"/>
    <b v="0"/>
    <s v="United Kingdom"/>
    <s v="year"/>
    <n v="89100"/>
    <m/>
    <s v="Wayve"/>
    <s v="['python', 'golang', 'rust', 'chef']"/>
  </r>
  <r>
    <s v="Data Engineer"/>
    <s v="Azure Data Architect"/>
    <s v="Madrid, Spain"/>
    <s v="via Ai-Jobs.net"/>
    <s v="Full-time"/>
    <b v="0"/>
    <x v="12"/>
    <x v="1324"/>
    <b v="0"/>
    <b v="0"/>
    <s v="Spain"/>
    <s v="year"/>
    <n v="165000"/>
    <m/>
    <s v="SGS"/>
    <s v="['sql', 'azure', 'power bi']"/>
  </r>
  <r>
    <s v="Data Engineer"/>
    <s v="Data Engineer"/>
    <s v="San Jose, CA"/>
    <s v="via LinkedIn"/>
    <s v="Full-time"/>
    <b v="0"/>
    <x v="4"/>
    <x v="1325"/>
    <b v="0"/>
    <b v="1"/>
    <s v="United States"/>
    <s v="year"/>
    <n v="90000"/>
    <m/>
    <s v="TikTok"/>
    <s v="['python', 'go', 'c++']"/>
  </r>
  <r>
    <s v="Data Engineer"/>
    <s v="PwC Labs- Data Engineer"/>
    <s v="New York, NY"/>
    <s v="via Ladders"/>
    <s v="Full-time"/>
    <b v="0"/>
    <x v="3"/>
    <x v="1326"/>
    <b v="0"/>
    <b v="0"/>
    <s v="United States"/>
    <s v="year"/>
    <n v="90000"/>
    <m/>
    <s v="PWC"/>
    <s v="['java', 'python', 'sql', 'nosql', 'mongodb', 'mongodb', 'r', 'scala', 'shell', 'cassandra', 'postgresql', 'mysql', 'neo4j', 'oracle', 'aws', 'gcp', 'azure', 'spark', 'hadoop', 'kafka', 'airflow', 'linux', 'visio', 'tableau', 'docker', 'kubernetes']"/>
  </r>
  <r>
    <s v="Data Engineer"/>
    <s v="Principal Data Engineer, AWS Cloud - Full-time / Part-time"/>
    <s v="Austin, TX"/>
    <s v="via Snagajob"/>
    <s v="Full-time and Part-time"/>
    <b v="0"/>
    <x v="2"/>
    <x v="1327"/>
    <b v="0"/>
    <b v="0"/>
    <s v="United States"/>
    <s v="hour"/>
    <m/>
    <n v="67.379997253417969"/>
    <s v="University of Texas at Austin"/>
    <s v="['sql', 'c', 'aws', 'oracle']"/>
  </r>
  <r>
    <s v="Data Engineer"/>
    <s v="Data Engineer - Fully Remote - Tech Platform"/>
    <s v="Dallas, TX"/>
    <s v="via WREG Jobs"/>
    <s v="Full-time"/>
    <b v="0"/>
    <x v="3"/>
    <x v="1328"/>
    <b v="1"/>
    <b v="1"/>
    <s v="United States"/>
    <s v="year"/>
    <n v="127500"/>
    <m/>
    <s v="Michael Page International Inc"/>
    <s v="['sql', 'mysql', 'snowflake', 'looker', 'tableau']"/>
  </r>
  <r>
    <s v="Data Analyst"/>
    <s v="Data Analyst (JO-04)"/>
    <s v="New Haven, CT"/>
    <s v="via KLFY Jobs"/>
    <s v="Full-time"/>
    <b v="0"/>
    <x v="2"/>
    <x v="1329"/>
    <b v="0"/>
    <b v="0"/>
    <s v="United States"/>
    <s v="year"/>
    <n v="115000"/>
    <m/>
    <s v="Ledgent Technology"/>
    <s v="['snowflake', 'alteryx', 'tableau', 'power bi']"/>
  </r>
  <r>
    <s v="Data Scientist"/>
    <s v="Data Scientist Jobs"/>
    <s v="Arlington, VA"/>
    <s v="via Clearance Jobs"/>
    <s v="Contractor"/>
    <b v="0"/>
    <x v="2"/>
    <x v="1330"/>
    <b v="0"/>
    <b v="0"/>
    <s v="United States"/>
    <s v="year"/>
    <n v="137500"/>
    <m/>
    <s v="Seneca Resources, LLC"/>
    <s v="['python', 'aws', 'azure', 'spark', 'pyspark']"/>
  </r>
  <r>
    <s v="Data Engineer"/>
    <s v="Principal Data Engineer - Now Hiring"/>
    <s v="Redwood City, CA"/>
    <s v="via Snagajob"/>
    <s v="Full-time and Part-time"/>
    <b v="0"/>
    <x v="5"/>
    <x v="1331"/>
    <b v="0"/>
    <b v="1"/>
    <s v="United States"/>
    <s v="hour"/>
    <m/>
    <n v="62.560001373291023"/>
    <s v="Informatica LLC"/>
    <s v="['java', 'python', 'scala', 'mysql', 'spark', 'tensorflow', 'keras', 'npm', 'kubernetes', 'docker', 'chef']"/>
  </r>
  <r>
    <s v="Data Engineer"/>
    <s v="Sr. Data Engineer"/>
    <s v="Anywhere"/>
    <s v="via LinkedIn"/>
    <s v="Full-time"/>
    <b v="1"/>
    <x v="0"/>
    <x v="1332"/>
    <b v="0"/>
    <b v="1"/>
    <s v="Sudan"/>
    <s v="year"/>
    <n v="150000"/>
    <m/>
    <s v="CyberCoders"/>
    <s v="['sql', 'python', 'aws', 'airflow', 'linux', 'word', 'git', 'terraform']"/>
  </r>
  <r>
    <s v="Data Scientist"/>
    <s v="Data Scientist / Engineer"/>
    <s v="Oakland, CA"/>
    <s v="via LinkedIn"/>
    <s v="Full-time"/>
    <b v="0"/>
    <x v="5"/>
    <x v="1333"/>
    <b v="0"/>
    <b v="1"/>
    <s v="United States"/>
    <s v="year"/>
    <n v="170000"/>
    <m/>
    <s v="Motimatic"/>
    <s v="['python', 'sql']"/>
  </r>
  <r>
    <s v="Data Scientist"/>
    <s v="Career Consulting Data Scientist - National - College Program 2024"/>
    <s v="Dallas, TX"/>
    <s v="via Indeed"/>
    <s v="Full-time"/>
    <b v="0"/>
    <x v="0"/>
    <x v="1334"/>
    <b v="0"/>
    <b v="1"/>
    <s v="Sudan"/>
    <s v="year"/>
    <n v="83000"/>
    <m/>
    <s v="Mercer"/>
    <s v="['sql', 'r', 'spring']"/>
  </r>
  <r>
    <s v="Business Analyst"/>
    <s v="Reporting Analyst Lead"/>
    <s v="Chicago, IL"/>
    <s v="via Ladders"/>
    <s v="Full-time"/>
    <b v="0"/>
    <x v="3"/>
    <x v="1335"/>
    <b v="1"/>
    <b v="0"/>
    <s v="United States"/>
    <s v="year"/>
    <n v="90000"/>
    <m/>
    <s v="Denodo Technologies"/>
    <s v="['power bi', 'excel', 'powerpoint', 'flow']"/>
  </r>
  <r>
    <s v="Data Scientist"/>
    <s v="Data Scientist, Senior (Customer/Client)"/>
    <s v="Anywhere"/>
    <s v="via Indeed"/>
    <s v="Full-time"/>
    <b v="1"/>
    <x v="5"/>
    <x v="1336"/>
    <b v="0"/>
    <b v="1"/>
    <s v="United States"/>
    <s v="year"/>
    <n v="157500"/>
    <m/>
    <s v="Veho"/>
    <s v="['sql', 'python', 'redshift', 'bigquery', 'snowflake', 'numpy', 'spark']"/>
  </r>
  <r>
    <s v="Data Scientist"/>
    <s v="Jr. Data Scientist"/>
    <s v="Georgia"/>
    <s v="via LinkedIn"/>
    <s v="Full-time"/>
    <b v="0"/>
    <x v="3"/>
    <x v="1337"/>
    <b v="0"/>
    <b v="0"/>
    <s v="United States"/>
    <s v="year"/>
    <n v="107500"/>
    <m/>
    <s v="Petram Search Group"/>
    <s v="['sql', 'python', 'vba', 'r', 'sas', 'sas', 'hadoop', 'spark', 'unix', 'tableau', 'excel', 'powerpoint']"/>
  </r>
  <r>
    <s v="Data Engineer"/>
    <s v="SAP Data Engineer"/>
    <s v="Westminster, CO"/>
    <s v="via Ladders"/>
    <s v="Full-time"/>
    <b v="0"/>
    <x v="5"/>
    <x v="1338"/>
    <b v="0"/>
    <b v="1"/>
    <s v="United States"/>
    <s v="year"/>
    <n v="115000"/>
    <m/>
    <s v="Maxar Technologies"/>
    <s v="['java', 'scala', 'sql', 'python', 'aws', 'spark', 'airflow', 'pyspark', 'linux', 'sap', 'tableau', 'docker', 'kubernetes', 'ansible', 'terraform']"/>
  </r>
  <r>
    <s v="Data Engineer"/>
    <s v="Data Engineer (AWS Oracle Python)"/>
    <s v="Durham, NC"/>
    <s v="via ZipRecruiter"/>
    <s v="Contractor and Temp work"/>
    <b v="0"/>
    <x v="2"/>
    <x v="1339"/>
    <b v="0"/>
    <b v="0"/>
    <s v="United States"/>
    <s v="hour"/>
    <m/>
    <n v="59.5"/>
    <s v="Yoh, A Day &amp; Zimmermann Company"/>
    <s v="['python', 'nosql', 'java', 'aws', 'oracle', 'snowflake']"/>
  </r>
  <r>
    <s v="Data Engineer"/>
    <s v="Data Engineer"/>
    <s v="New York, NY"/>
    <s v="via ProActuary"/>
    <s v="Full-time"/>
    <b v="0"/>
    <x v="5"/>
    <x v="1340"/>
    <b v="1"/>
    <b v="1"/>
    <s v="United States"/>
    <s v="year"/>
    <n v="140000"/>
    <m/>
    <s v="Kasheesh"/>
    <s v="['python']"/>
  </r>
  <r>
    <s v="Data Scientist"/>
    <s v="Complex Systems Data Scientist"/>
    <s v="Albuquerque, NM"/>
    <s v="via Ladders"/>
    <s v="Full-time"/>
    <b v="0"/>
    <x v="0"/>
    <x v="1341"/>
    <b v="0"/>
    <b v="1"/>
    <s v="Sudan"/>
    <s v="year"/>
    <n v="75000"/>
    <m/>
    <s v="Sandia National Laboratories"/>
    <s v="['java', 'c++', 'python']"/>
  </r>
  <r>
    <s v="Data Analyst"/>
    <s v="AVP KYC Data Analytics &amp; Productivity Analyst - Hybrid"/>
    <s v="Fort Lauderdale, FL"/>
    <s v="via Central Illinois Proud Jobs"/>
    <s v="Full-time"/>
    <b v="0"/>
    <x v="6"/>
    <x v="1342"/>
    <b v="0"/>
    <b v="0"/>
    <s v="United States"/>
    <s v="year"/>
    <n v="95640"/>
    <m/>
    <s v="Citi"/>
    <m/>
  </r>
  <r>
    <s v="Data Engineer"/>
    <s v="ETL Data Engineer"/>
    <s v="Bethesda, MD"/>
    <s v="via Indeed"/>
    <s v="Full-time"/>
    <b v="0"/>
    <x v="2"/>
    <x v="1343"/>
    <b v="1"/>
    <b v="1"/>
    <s v="United States"/>
    <s v="year"/>
    <n v="160000"/>
    <m/>
    <s v="Infinity Consulting Solutions, Inc."/>
    <s v="['java', 'aws', 'flow']"/>
  </r>
  <r>
    <s v="Data Scientist"/>
    <s v="Data Scientist, Lead - Now Hiring"/>
    <s v="Melbourne, FL"/>
    <s v="via Snagajob"/>
    <s v="Full-time and Part-time"/>
    <b v="0"/>
    <x v="6"/>
    <x v="1344"/>
    <b v="0"/>
    <b v="1"/>
    <s v="United States"/>
    <s v="hour"/>
    <m/>
    <n v="41.174999237060547"/>
    <s v="Booz Allen Hamilton"/>
    <s v="['python', 'sql', 'nosql']"/>
  </r>
  <r>
    <s v="Data Engineer"/>
    <s v="Data Engineer - Snowflake"/>
    <s v="Dallas, TX"/>
    <s v="via Ai-Jobs.net"/>
    <s v="Full-time"/>
    <b v="0"/>
    <x v="4"/>
    <x v="1345"/>
    <b v="1"/>
    <b v="0"/>
    <s v="United States"/>
    <s v="year"/>
    <n v="96773"/>
    <m/>
    <s v="Tiger Analytics"/>
    <s v="['python', 'sql', 'mongodb', 'mongodb', 'snowflake', 'aws', 'redshift']"/>
  </r>
  <r>
    <s v="Senior Data Analyst"/>
    <s v="Senior Data Analyst"/>
    <s v="Charlotte, NC"/>
    <s v="via Dice"/>
    <s v="Contractor"/>
    <b v="0"/>
    <x v="1"/>
    <x v="1346"/>
    <b v="0"/>
    <b v="0"/>
    <s v="United States"/>
    <s v="hour"/>
    <m/>
    <n v="67.5"/>
    <s v="Bitech Inc"/>
    <s v="['python', 'sql', 'snowflake', 'aws', 'tensorflow', 'tableau']"/>
  </r>
  <r>
    <s v="Senior Data Engineer"/>
    <s v="Sr. Data Engineer (Starlink)"/>
    <s v="Hawthorne, CA"/>
    <s v="via Snagajob"/>
    <s v="Full-time"/>
    <b v="0"/>
    <x v="6"/>
    <x v="1347"/>
    <b v="0"/>
    <b v="1"/>
    <s v="United States"/>
    <s v="hour"/>
    <m/>
    <n v="52.779998779296882"/>
    <s v="SpaceX"/>
    <s v="['c#', 'java', 'python', 'c++', 'snowflake', 'spark', 'kubernetes']"/>
  </r>
  <r>
    <s v="Data Engineer"/>
    <s v="Data Engineer"/>
    <s v="San Francisco, CA"/>
    <s v="via LinkedIn"/>
    <s v="Full-time"/>
    <b v="0"/>
    <x v="3"/>
    <x v="1348"/>
    <b v="0"/>
    <b v="0"/>
    <s v="United States"/>
    <s v="year"/>
    <n v="120000"/>
    <m/>
    <s v="Omneky"/>
    <s v="['sql', 'nosql', 'python', 'mongodb', 'mongodb', 'cassandra', 'aws', 'redshift', 'hadoop', 'spark', 'kafka']"/>
  </r>
  <r>
    <s v="Senior Data Engineer"/>
    <s v="Senior Data Engineer"/>
    <s v="New York, NY"/>
    <s v="via LinkedIn"/>
    <s v="Full-time"/>
    <b v="0"/>
    <x v="0"/>
    <x v="1349"/>
    <b v="0"/>
    <b v="0"/>
    <s v="Sudan"/>
    <s v="year"/>
    <n v="165000"/>
    <m/>
    <s v="Morpheus Talent Solutions"/>
    <s v="['sql', 'python', 'databricks', 'azure', 'aws', 'docker', 'kubernetes']"/>
  </r>
  <r>
    <s v="Machine Learning Engineer"/>
    <s v="Machine Learning Engineer - Data Pre-processing, Pipeline, Streaming"/>
    <s v="Bengaluru, Karnataka, India"/>
    <s v="via Ai-Jobs.net"/>
    <s v="Full-time"/>
    <b v="0"/>
    <x v="13"/>
    <x v="1350"/>
    <b v="0"/>
    <b v="0"/>
    <s v="India"/>
    <s v="year"/>
    <n v="166000"/>
    <m/>
    <s v="Zscaler"/>
    <s v="['python', 'sql', 'go', 'c++', 'javascript', 'mongodb', 'mongodb', 'redis', 'bigquery', 'spark', 'kafka', 'airflow', 'excel', 'docker', 'kubernetes']"/>
  </r>
  <r>
    <s v="Data Scientist"/>
    <s v="Data Scientist &amp; Data Engineer – Sales &amp; Marketing Technology ..."/>
    <s v="Anywhere"/>
    <s v="via Upwork"/>
    <s v="Contractor and Temp work"/>
    <b v="1"/>
    <x v="3"/>
    <x v="1351"/>
    <b v="1"/>
    <b v="0"/>
    <s v="United States"/>
    <s v="hour"/>
    <m/>
    <n v="51"/>
    <s v="Upwork"/>
    <m/>
  </r>
  <r>
    <s v="Data Analyst"/>
    <s v="Data Analyst and Reporting Staff Accountant"/>
    <s v="Cypress, CA"/>
    <s v="via Indeed"/>
    <s v="Full-time"/>
    <b v="0"/>
    <x v="5"/>
    <x v="1352"/>
    <b v="0"/>
    <b v="1"/>
    <s v="United States"/>
    <s v="year"/>
    <n v="65000"/>
    <m/>
    <s v="Dentium USA"/>
    <s v="['excel']"/>
  </r>
  <r>
    <s v="Data Engineer"/>
    <s v="AWS Data Engineer - Hybrid - Salary $115k-$170k"/>
    <s v="Thousand Oaks, CA"/>
    <s v="via LinkedIn"/>
    <s v="Full-time"/>
    <b v="0"/>
    <x v="4"/>
    <x v="1353"/>
    <b v="0"/>
    <b v="0"/>
    <s v="United States"/>
    <s v="year"/>
    <n v="142500"/>
    <m/>
    <s v="LHH"/>
    <s v="['cassandra', 'aws', 'redshift', 'snowflake', 'spark', 'kafka', 'tableau']"/>
  </r>
  <r>
    <s v="Data Engineer"/>
    <s v="Data Engineering Consultant (Hybrid) - Now Hiring"/>
    <s v="Prior Lake, MN"/>
    <s v="via Snagajob"/>
    <s v="Full-time"/>
    <b v="0"/>
    <x v="2"/>
    <x v="1354"/>
    <b v="0"/>
    <b v="1"/>
    <s v="United States"/>
    <s v="hour"/>
    <m/>
    <n v="50.965000152587891"/>
    <s v="Securian Financial Group"/>
    <s v="['sql', 'aws', 'flow']"/>
  </r>
  <r>
    <s v="Data Analyst"/>
    <s v="Data Analyst"/>
    <s v="Newark, NJ"/>
    <s v="via Indeed"/>
    <s v="Full-time and Per diem"/>
    <b v="0"/>
    <x v="2"/>
    <x v="1355"/>
    <b v="0"/>
    <b v="1"/>
    <s v="United States"/>
    <s v="year"/>
    <n v="86521"/>
    <m/>
    <s v="Rutgers University"/>
    <s v="['sas', 'sas', 'r', 'go', 'word', 'excel', 'powerpoint', 'spss']"/>
  </r>
  <r>
    <s v="Data Engineer"/>
    <s v="Data Engineer/Architect - Now Hiring"/>
    <s v="Albany, NY"/>
    <s v="via Snagajob"/>
    <s v="Full-time and Part-time"/>
    <b v="0"/>
    <x v="2"/>
    <x v="1356"/>
    <b v="1"/>
    <b v="0"/>
    <s v="United States"/>
    <s v="hour"/>
    <m/>
    <n v="85"/>
    <s v="Gilder Search Group"/>
    <s v="['sql', 'python', 'r', 'scala', 'java', 'tableau', 'power bi', 'flow']"/>
  </r>
  <r>
    <s v="Data Engineer"/>
    <s v="Data Engineer"/>
    <s v="Tysons, VA"/>
    <s v="via Snagajob"/>
    <s v="Full-time and Part-time"/>
    <b v="0"/>
    <x v="4"/>
    <x v="1357"/>
    <b v="0"/>
    <b v="0"/>
    <s v="United States"/>
    <s v="hour"/>
    <m/>
    <n v="61.159996032714837"/>
    <s v="LMI Consulting, LLC"/>
    <s v="['python', 'java', 'sql', 'snowflake', 'pyspark', 'scikit-learn']"/>
  </r>
  <r>
    <s v="Data Engineer"/>
    <s v="Data Engineer I"/>
    <s v="Anywhere"/>
    <s v="via Dice"/>
    <s v="Contractor"/>
    <b v="1"/>
    <x v="1"/>
    <x v="1358"/>
    <b v="0"/>
    <b v="0"/>
    <s v="United States"/>
    <s v="hour"/>
    <m/>
    <n v="64"/>
    <s v="Kforce Technology Staffing"/>
    <s v="['sql', 'snowflake', 'ssis']"/>
  </r>
  <r>
    <s v="Data Engineer"/>
    <s v="Data Engineer I (Hybrid/Remote) - Now Hiring"/>
    <s v="Las Vegas, NV"/>
    <s v="via Snagajob"/>
    <s v="Full-time and Part-time"/>
    <b v="0"/>
    <x v="5"/>
    <x v="1359"/>
    <b v="0"/>
    <b v="1"/>
    <s v="United States"/>
    <s v="hour"/>
    <m/>
    <n v="30.104999542236332"/>
    <s v="American Family Mutual Insurance Company"/>
    <s v="['python', 'sql', 'nosql', 'aws', 'gcp', 'azure', 'spark', 'hadoop', 'docker', 'terraform', 'jenkins', 'git']"/>
  </r>
  <r>
    <s v="Data Scientist"/>
    <s v="Data Scientist"/>
    <s v="Lexington Park, MD"/>
    <s v="via ZipRecruiter"/>
    <s v="Part-time"/>
    <b v="0"/>
    <x v="1"/>
    <x v="1360"/>
    <b v="0"/>
    <b v="0"/>
    <s v="United States"/>
    <s v="hour"/>
    <m/>
    <n v="55"/>
    <s v="Forge Forward, Inc."/>
    <s v="['sql', 'tableau']"/>
  </r>
  <r>
    <s v="Data Scientist"/>
    <s v="Lead Data Scientist"/>
    <s v="Athens, Greece"/>
    <s v="via Ai-Jobs.net"/>
    <s v="Full-time"/>
    <b v="0"/>
    <x v="15"/>
    <x v="1361"/>
    <b v="0"/>
    <b v="0"/>
    <s v="Greece"/>
    <s v="year"/>
    <n v="51068"/>
    <m/>
    <s v="iTechScope"/>
    <s v="['python', 'spark', 'kafka', 'kubernetes', 'docker']"/>
  </r>
  <r>
    <s v="Data Scientist"/>
    <s v="Data Scientist II (FA1) - Now Hiring"/>
    <s v="Washington, DC"/>
    <s v="via Snagajob"/>
    <s v="Full-time and Part-time"/>
    <b v="0"/>
    <x v="2"/>
    <x v="1362"/>
    <b v="0"/>
    <b v="0"/>
    <s v="United States"/>
    <s v="hour"/>
    <m/>
    <n v="47.620002746582031"/>
    <s v="Olgoonik"/>
    <s v="['python', 'r', 'sql', 'word', 'excel', 'powerpoint', 'outlook']"/>
  </r>
  <r>
    <s v="Data Scientist"/>
    <s v="Senior Research Data Scientist | Health | Biophysics | Deep Tech..."/>
    <s v="Porto, Portugal"/>
    <s v="via Ai-Jobs.net"/>
    <s v="Full-time"/>
    <b v="0"/>
    <x v="23"/>
    <x v="1363"/>
    <b v="0"/>
    <b v="0"/>
    <s v="Portugal"/>
    <s v="year"/>
    <n v="157500"/>
    <m/>
    <s v="iLoF - Intelligent Lab on Fiber"/>
    <m/>
  </r>
  <r>
    <s v="Senior Data Analyst"/>
    <s v="Senior Data Analyst (Greater NYC Area, NY or Remote)"/>
    <s v="Anywhere"/>
    <s v="via Built In NYC"/>
    <s v="Full-time"/>
    <b v="1"/>
    <x v="2"/>
    <x v="1364"/>
    <b v="1"/>
    <b v="1"/>
    <s v="United States"/>
    <s v="year"/>
    <n v="160000"/>
    <m/>
    <s v="Maven Clinic"/>
    <s v="['sql', 'python', 'r', 'html', 'bigquery', 'looker']"/>
  </r>
  <r>
    <s v="Data Engineer"/>
    <s v="Data Analytics Solution Architect"/>
    <s v="Dublin, Ireland"/>
    <s v="via Ai-Jobs.net"/>
    <s v="Full-time"/>
    <b v="0"/>
    <x v="52"/>
    <x v="1365"/>
    <b v="1"/>
    <b v="0"/>
    <s v="Ireland"/>
    <s v="year"/>
    <n v="89100"/>
    <m/>
    <s v="Version 1"/>
    <s v="['sql', 'sql server', 'oracle', 'aws', 'azure']"/>
  </r>
  <r>
    <s v="Machine Learning Engineer"/>
    <s v="Data Engineer (Machine Learning)"/>
    <s v="Anywhere"/>
    <s v="via LinkedIn"/>
    <s v="Full-time"/>
    <b v="1"/>
    <x v="6"/>
    <x v="1366"/>
    <b v="0"/>
    <b v="0"/>
    <s v="United States"/>
    <s v="year"/>
    <n v="112500"/>
    <m/>
    <s v="Jobot"/>
    <s v="['python', 'sql', 'postgresql', 'tensorflow', 'pytorch']"/>
  </r>
  <r>
    <s v="Senior Data Engineer"/>
    <s v="Senior Cloud Data Engineer, Enterprise Applications"/>
    <s v="Dallas, TX"/>
    <s v="via EDUCAUSE Career Center"/>
    <s v="Full-time"/>
    <b v="0"/>
    <x v="5"/>
    <x v="1367"/>
    <b v="0"/>
    <b v="0"/>
    <s v="United States"/>
    <s v="year"/>
    <n v="99000"/>
    <m/>
    <s v="Dallas College"/>
    <s v="['sql', 'python', 'redshift']"/>
  </r>
  <r>
    <s v="Data Analyst"/>
    <s v="Financial Data Analyst"/>
    <s v="Mahwah, NJ"/>
    <s v="via Snagajob"/>
    <s v="Full-time"/>
    <b v="0"/>
    <x v="2"/>
    <x v="1368"/>
    <b v="0"/>
    <b v="1"/>
    <s v="United States"/>
    <s v="hour"/>
    <m/>
    <n v="43"/>
    <s v="Kelly Services"/>
    <s v="['sql', 'go', 'excel', 'powerpoint']"/>
  </r>
  <r>
    <s v="Data Engineer"/>
    <s v="Data Engineer"/>
    <s v="Anywhere"/>
    <s v="via AngelList"/>
    <s v="Full-time"/>
    <b v="1"/>
    <x v="14"/>
    <x v="1369"/>
    <b v="1"/>
    <b v="0"/>
    <s v="Estonia"/>
    <s v="year"/>
    <n v="110000"/>
    <m/>
    <s v="Workato"/>
    <s v="['sql', 'python', 'java', 'postgresql', 'snowflake', 'aws', 'redshift', 'bigquery', 'kafka', 'airflow', 'pandas', 'gdpr', 'git', 'terraform']"/>
  </r>
  <r>
    <s v="Data Scientist"/>
    <s v="Data Scientist"/>
    <s v="Washington, DC"/>
    <s v="via ZipRecruiter"/>
    <s v="Full-time"/>
    <b v="0"/>
    <x v="1"/>
    <x v="1370"/>
    <b v="0"/>
    <b v="0"/>
    <s v="United States"/>
    <s v="year"/>
    <n v="82830"/>
    <m/>
    <s v="Customs and Border Protection"/>
    <s v="['r', 'python', 'c', 'excel', 'power bi']"/>
  </r>
  <r>
    <s v="Senior Data Scientist"/>
    <s v="Senior Data Scientist-Marketing Analytics"/>
    <s v="Herndon, VA"/>
    <s v="via Indeed"/>
    <s v="Full-time"/>
    <b v="0"/>
    <x v="2"/>
    <x v="1371"/>
    <b v="0"/>
    <b v="1"/>
    <s v="United States"/>
    <s v="year"/>
    <n v="128050"/>
    <m/>
    <s v="Cox Communications"/>
    <s v="['sql', 'aws', 'snowflake']"/>
  </r>
  <r>
    <s v="Data Scientist"/>
    <s v="Data Scientist"/>
    <s v="Herndon, VA"/>
    <s v="via Ladders"/>
    <s v="Full-time"/>
    <b v="0"/>
    <x v="2"/>
    <x v="1372"/>
    <b v="0"/>
    <b v="1"/>
    <s v="United States"/>
    <s v="year"/>
    <n v="115000"/>
    <m/>
    <s v="Peraton"/>
    <s v="['python', 'r', 'sql', 'sharepoint', 'tableau', 'power bi']"/>
  </r>
  <r>
    <s v="Data Engineer"/>
    <s v="Data Engineer"/>
    <s v="Anywhere"/>
    <s v="via Remote OK"/>
    <s v="Full-time"/>
    <b v="1"/>
    <x v="53"/>
    <x v="1373"/>
    <b v="1"/>
    <b v="0"/>
    <s v="Italy"/>
    <s v="year"/>
    <n v="95000"/>
    <m/>
    <s v="Scalapay"/>
    <m/>
  </r>
  <r>
    <s v="Data Scientist"/>
    <s v="Statistician (Data Scientist)"/>
    <s v="Kansas City, MO"/>
    <s v="via ZipRecruiter"/>
    <s v="Full-time"/>
    <b v="0"/>
    <x v="0"/>
    <x v="1374"/>
    <b v="0"/>
    <b v="0"/>
    <s v="Sudan"/>
    <s v="year"/>
    <n v="116393"/>
    <m/>
    <s v="Criminal Investigation &amp; Law Enforcement | IRS Careers"/>
    <s v="['c']"/>
  </r>
  <r>
    <s v="Data Scientist"/>
    <s v="Summer Associate Internship (Data Scientist - Compliance Public..."/>
    <s v="Winchester, VA"/>
    <s v="via Snagajob"/>
    <s v="Full-time, Part-time, and Internship"/>
    <b v="0"/>
    <x v="3"/>
    <x v="1375"/>
    <b v="0"/>
    <b v="0"/>
    <s v="United States"/>
    <s v="hour"/>
    <m/>
    <n v="49.974998474121087"/>
    <s v="Navy Federal Credit Union"/>
    <s v="['python', 'sql', 'azure', 'databricks', 'spark', 'word']"/>
  </r>
  <r>
    <s v="Senior Data Analyst"/>
    <s v="Sr Data Analyst (Houston, TX)"/>
    <s v="United States"/>
    <s v="via Ai-Jobs.net"/>
    <s v="Full-time"/>
    <b v="0"/>
    <x v="0"/>
    <x v="1376"/>
    <b v="0"/>
    <b v="0"/>
    <s v="Sudan"/>
    <s v="year"/>
    <n v="118640"/>
    <m/>
    <s v="Love's Travel Stops"/>
    <s v="['python', 'r', 'sql', 'azure', 'tableau', 'ssrs', 'jira']"/>
  </r>
  <r>
    <s v="Data Scientist"/>
    <s v="Actuarial Data Scientist - Remote"/>
    <s v="Minnesota"/>
    <s v="via ProActuary"/>
    <s v="Full-time"/>
    <b v="0"/>
    <x v="3"/>
    <x v="1377"/>
    <b v="0"/>
    <b v="1"/>
    <s v="United States"/>
    <s v="year"/>
    <n v="126000"/>
    <m/>
    <s v="UnitedHealth Group"/>
    <s v="['python', 'scala', 'sql', 'snowflake', 'azure', 'tensorflow', 'keras', 'scikit-learn', 'spark', 'pyspark', 'unix', 'tableau', 'power bi', 'github']"/>
  </r>
  <r>
    <s v="Data Scientist"/>
    <s v="Data Scientist"/>
    <s v="Anywhere"/>
    <s v="via ZipRecruiter"/>
    <s v="Full-time"/>
    <b v="1"/>
    <x v="2"/>
    <x v="1378"/>
    <b v="0"/>
    <b v="0"/>
    <s v="United States"/>
    <s v="hour"/>
    <m/>
    <n v="32.5"/>
    <s v="Tri-Mar Consulting Inc"/>
    <m/>
  </r>
  <r>
    <s v="Data Scientist"/>
    <s v="Reference Data Specialist"/>
    <s v="United Kingdom"/>
    <s v="via Ai-Jobs.net"/>
    <s v="Full-time"/>
    <b v="0"/>
    <x v="24"/>
    <x v="1379"/>
    <b v="0"/>
    <b v="0"/>
    <s v="United Kingdom"/>
    <s v="year"/>
    <n v="109500"/>
    <m/>
    <s v="Nielsen"/>
    <m/>
  </r>
  <r>
    <s v="Data Analyst"/>
    <s v="Business Data Analyst"/>
    <s v="Washington, DC"/>
    <s v="via Snagajob"/>
    <s v="Full-time and Part-time"/>
    <b v="0"/>
    <x v="2"/>
    <x v="1380"/>
    <b v="0"/>
    <b v="0"/>
    <s v="United States"/>
    <s v="hour"/>
    <m/>
    <n v="26.389999389648441"/>
    <s v="FHI 360"/>
    <s v="['r', 'python', 'excel', 'sharepoint']"/>
  </r>
  <r>
    <s v="Data Analyst"/>
    <s v="Biomechanics &amp; Injury Research Analyst (Relocation Assistance)"/>
    <s v="Fort Novosel, AL"/>
    <s v="via ZipRecruiter"/>
    <s v="Full-time"/>
    <b v="0"/>
    <x v="1"/>
    <x v="1381"/>
    <b v="0"/>
    <b v="1"/>
    <s v="United States"/>
    <s v="year"/>
    <n v="92500"/>
    <m/>
    <s v="Katmai Health Services"/>
    <s v="['matlab', 'sas', 'sas', 'spss']"/>
  </r>
  <r>
    <s v="Data Scientist"/>
    <s v="Data Scientist Intern (Master's) - Summer 2024 Internship (Meraki..."/>
    <s v="San Jose, CA"/>
    <s v="via Snagajob"/>
    <s v="Full-time, Part-time, and Internship"/>
    <b v="0"/>
    <x v="5"/>
    <x v="1382"/>
    <b v="0"/>
    <b v="0"/>
    <s v="United States"/>
    <s v="hour"/>
    <m/>
    <n v="78.544998168945313"/>
    <s v="Cisco Systems, Inc."/>
    <s v="['python', 'r', 'sql', 'aws']"/>
  </r>
  <r>
    <s v="Data Analyst"/>
    <s v="ILS Data Analyst"/>
    <s v="Dallas, TX"/>
    <s v="via Dallas, TX - Geebo"/>
    <s v="Full-time"/>
    <b v="0"/>
    <x v="4"/>
    <x v="1383"/>
    <b v="0"/>
    <b v="0"/>
    <s v="United States"/>
    <s v="hour"/>
    <m/>
    <n v="24"/>
    <s v="Health &amp; Human Services Comm - 3.3"/>
    <s v="['sas', 'sas', 'sql', 'tableau', 'spss']"/>
  </r>
  <r>
    <s v="Data Engineer"/>
    <s v="Google Cloud Platform Data Engineer"/>
    <s v="Bridgeport, IL"/>
    <s v="via Snagajob"/>
    <s v="Full-time and Part-time"/>
    <b v="0"/>
    <x v="4"/>
    <x v="1384"/>
    <b v="1"/>
    <b v="0"/>
    <s v="United States"/>
    <s v="hour"/>
    <m/>
    <n v="46.550003051757813"/>
    <s v="Publicis Sapient"/>
    <s v="['sql', 'javascript', 'python', 'gcp', 'bigquery', 'spark']"/>
  </r>
  <r>
    <s v="Data Engineer"/>
    <s v="Lead Big Data Engineer - Medicaid Segment"/>
    <s v="Columbia, SC"/>
    <s v="via JobServe"/>
    <s v="Full-time"/>
    <b v="0"/>
    <x v="5"/>
    <x v="1385"/>
    <b v="0"/>
    <b v="0"/>
    <s v="United States"/>
    <s v="year"/>
    <n v="92300"/>
    <m/>
    <s v="Highmark Health"/>
    <s v="['nosql', 'python', 'sas', 'sas', 'sql', 'databricks', 'azure', 'oracle', 'gcp', 'aws', 'hadoop', 'spark', 'flow']"/>
  </r>
  <r>
    <s v="Business Analyst"/>
    <s v="Vehicle Systems Engineer"/>
    <s v="Machakos, Kenya"/>
    <s v="via JOIN"/>
    <s v="Full-time"/>
    <b v="0"/>
    <x v="54"/>
    <x v="1386"/>
    <b v="0"/>
    <b v="0"/>
    <s v="Kenya"/>
    <s v="year"/>
    <n v="36000"/>
    <m/>
    <s v="Recruitment Room"/>
    <s v="['python', 'sql', 'javascript', 'excel']"/>
  </r>
  <r>
    <s v="Data Engineer"/>
    <s v="Lead Data Engineer - Now Hiring"/>
    <s v="Hartford, CT"/>
    <s v="via Snagajob"/>
    <s v="Full-time and Part-time"/>
    <b v="0"/>
    <x v="6"/>
    <x v="1387"/>
    <b v="0"/>
    <b v="1"/>
    <s v="United States"/>
    <s v="hour"/>
    <m/>
    <n v="48.400001525878913"/>
    <s v="Capital One"/>
    <s v="['java', 'scala', 'python', 'nosql', 'sql', 'mongo', 'shell', 'dynamodb', 'mysql', 'cassandra', 'redshift', 'snowflake', 'aws', 'azure', 'databricks', 'hadoop', 'kafka', 'spark']"/>
  </r>
  <r>
    <s v="Data Analyst"/>
    <s v="Data Analyst Systems Engineer Associate"/>
    <s v="Indiana"/>
    <s v="via Indeed"/>
    <s v="Full-time"/>
    <b v="0"/>
    <x v="3"/>
    <x v="1388"/>
    <b v="1"/>
    <b v="1"/>
    <s v="United States"/>
    <s v="year"/>
    <n v="67000"/>
    <m/>
    <s v="General Dynamics Information Technology"/>
    <s v="['word', 'powerpoint', 'excel']"/>
  </r>
  <r>
    <s v="Senior Data Engineer"/>
    <s v="Senior Data Engineer"/>
    <s v="Fredericksburg, VA"/>
    <s v="via Snagajob"/>
    <s v="Full-time"/>
    <b v="0"/>
    <x v="0"/>
    <x v="1389"/>
    <b v="0"/>
    <b v="1"/>
    <s v="Sudan"/>
    <s v="hour"/>
    <m/>
    <n v="61.159996032714837"/>
    <s v="Capital One"/>
    <s v="['java', 'scala', 'python', 'nosql', 'mongo', 'shell', 'mysql', 'cassandra', 'redshift', 'snowflake', 'aws', 'azure', 'hadoop', 'kafka', 'spark', 'flow']"/>
  </r>
  <r>
    <s v="Data Engineer"/>
    <s v="Specialist, Data Engineer"/>
    <s v="Ohio City, OH"/>
    <s v="via Ladders"/>
    <s v="Full-time"/>
    <b v="0"/>
    <x v="6"/>
    <x v="1390"/>
    <b v="0"/>
    <b v="1"/>
    <s v="United States"/>
    <s v="year"/>
    <n v="115000"/>
    <m/>
    <s v="Nationwide Insurance"/>
    <s v="['sql', 'python', 'r', 'shell', 'perl', 'ruby', 'ruby', 'aws', 'spark', 'linux', 'unix', 'docker', 'kubernetes', 'jenkins', 'unity', 'git', 'jira', 'confluence']"/>
  </r>
  <r>
    <s v="Business Analyst"/>
    <s v="Financial Business Analyst"/>
    <s v="Farmingdale, NY"/>
    <s v="via Indeed"/>
    <s v="Full-time"/>
    <b v="0"/>
    <x v="2"/>
    <x v="1391"/>
    <b v="1"/>
    <b v="1"/>
    <s v="United States"/>
    <s v="year"/>
    <n v="67500"/>
    <m/>
    <s v="Sage Solutions"/>
    <m/>
  </r>
  <r>
    <s v="Data Scientist"/>
    <s v="Data Scientist – Computer Vision"/>
    <s v="Irving, TX"/>
    <s v="via Ladders"/>
    <s v="Full-time"/>
    <b v="0"/>
    <x v="4"/>
    <x v="1392"/>
    <b v="0"/>
    <b v="0"/>
    <s v="United States"/>
    <s v="year"/>
    <n v="90000"/>
    <m/>
    <s v="Caris Life Sciences"/>
    <s v="['python', 'java', 'sql', 'nosql', 'pytorch', 'tensorflow', 'keras', 'opencv', 'linux', 'word', 'excel', 'outlook', 'git']"/>
  </r>
  <r>
    <s v="Data Engineer"/>
    <s v="Big Data Engineer, Mid"/>
    <s v="Arlington, VA"/>
    <s v="via UPMatters Jobs"/>
    <s v="Full-time"/>
    <b v="0"/>
    <x v="4"/>
    <x v="1393"/>
    <b v="0"/>
    <b v="1"/>
    <s v="United States"/>
    <s v="year"/>
    <n v="95700"/>
    <m/>
    <s v="Booz Allen Hamilton"/>
    <s v="['python', 'r', 'aws', 'azure', 'gcp', 'databricks', 'watson', 'hadoop', 'spark', 'airflow', 'jupyter', 'tableau', 'splunk', 'docker']"/>
  </r>
  <r>
    <s v="Senior Data Scientist"/>
    <s v="Senior Marketing Data Scientist (Survey Data) - Contract"/>
    <s v="Anywhere"/>
    <s v="via ZipRecruiter"/>
    <s v="Contractor"/>
    <b v="1"/>
    <x v="5"/>
    <x v="1394"/>
    <b v="0"/>
    <b v="0"/>
    <s v="United States"/>
    <s v="hour"/>
    <m/>
    <n v="90"/>
    <s v="Harnham"/>
    <s v="['sql', 'python', 'r', 'snowflake', 'tableau', 'excel']"/>
  </r>
  <r>
    <s v="Data Engineer"/>
    <s v="Data Engineer"/>
    <s v="Anywhere"/>
    <s v="via LinkedIn"/>
    <s v="Part-time and Contractor"/>
    <b v="1"/>
    <x v="0"/>
    <x v="1395"/>
    <b v="0"/>
    <b v="0"/>
    <s v="Sudan"/>
    <s v="hour"/>
    <m/>
    <n v="70"/>
    <s v="Evolution Recruitment Solutions, USA"/>
    <s v="['python', 'sql', 'jupyter', 'airflow']"/>
  </r>
  <r>
    <s v="Data Engineer"/>
    <s v="Data Engineer - Now Hiring"/>
    <s v="San Francisco, CA"/>
    <s v="via Snagajob"/>
    <s v="Full-time and Part-time"/>
    <b v="0"/>
    <x v="3"/>
    <x v="1396"/>
    <b v="0"/>
    <b v="1"/>
    <s v="United States"/>
    <s v="hour"/>
    <m/>
    <n v="62.560001373291023"/>
    <s v="Ipsos-Insight, LLC"/>
    <s v="['sql', 'python', 'aws', 'linux', 'atlassian', 'git']"/>
  </r>
  <r>
    <s v="Data Scientist"/>
    <s v="Data Scientist - Service Logistics - Now Hiring"/>
    <s v="San Jose, CA"/>
    <s v="via Snagajob"/>
    <s v="Full-time and Part-time"/>
    <b v="0"/>
    <x v="5"/>
    <x v="1397"/>
    <b v="0"/>
    <b v="0"/>
    <s v="United States"/>
    <s v="hour"/>
    <m/>
    <n v="78.544998168945313"/>
    <s v="Cisco Systems, Inc."/>
    <s v="['snowflake', 'oracle', 'pandas', 'scikit-learn', 'matplotlib', 'jupyter', 'tableau']"/>
  </r>
  <r>
    <s v="Data Engineer"/>
    <s v="Data engineer"/>
    <s v="Texas"/>
    <s v="via Dice"/>
    <s v="Full-time"/>
    <b v="0"/>
    <x v="5"/>
    <x v="1398"/>
    <b v="1"/>
    <b v="0"/>
    <s v="United States"/>
    <s v="hour"/>
    <m/>
    <n v="70"/>
    <s v="Thoughtwave Software and Solutions"/>
    <s v="['python', 'sql', 'aws', 'snowflake', 'spark', 'pyspark']"/>
  </r>
  <r>
    <s v="Data Engineer"/>
    <s v="Azure Data Engineer"/>
    <s v="Anywhere"/>
    <s v="via Upwork"/>
    <s v="Contractor"/>
    <b v="1"/>
    <x v="1"/>
    <x v="1399"/>
    <b v="1"/>
    <b v="0"/>
    <s v="United States"/>
    <s v="hour"/>
    <m/>
    <n v="27.5"/>
    <s v="Upwork"/>
    <s v="['sql', 'python', 'azure', 'databricks', 'pyspark']"/>
  </r>
  <r>
    <s v="Software Engineer"/>
    <s v="Program Manager (NLP/ML) - Austin, TX / Denver, CO (Hybrid)"/>
    <s v="Austin, TX"/>
    <s v="via Dice"/>
    <s v="Contractor"/>
    <b v="0"/>
    <x v="0"/>
    <x v="1400"/>
    <b v="0"/>
    <b v="0"/>
    <s v="Sudan"/>
    <s v="hour"/>
    <m/>
    <n v="102.5"/>
    <s v="R Systems, Inc."/>
    <s v="['docker', 'kubernetes']"/>
  </r>
  <r>
    <s v="Data Scientist"/>
    <s v="Data Scientist - Western Houston TX"/>
    <s v="Katy, TX"/>
    <s v="via LinkedIn"/>
    <s v="Full-time"/>
    <b v="0"/>
    <x v="0"/>
    <x v="1401"/>
    <b v="0"/>
    <b v="1"/>
    <s v="Sudan"/>
    <s v="year"/>
    <n v="77500"/>
    <m/>
    <s v="CyberCoders"/>
    <s v="['gcp', 'word']"/>
  </r>
  <r>
    <s v="Data Engineer"/>
    <s v="Investment Portfolio Data Migration Engineer"/>
    <s v="Raleigh, NC"/>
    <s v="via LinkedIn"/>
    <s v="Full-time"/>
    <b v="0"/>
    <x v="3"/>
    <x v="1402"/>
    <b v="0"/>
    <b v="0"/>
    <s v="United States"/>
    <s v="year"/>
    <n v="120000"/>
    <m/>
    <s v="Fufill Team Inc."/>
    <s v="['sql', 'mongo']"/>
  </r>
  <r>
    <s v="Data Analyst"/>
    <s v="Advancement Data Analyst"/>
    <s v="Westborough, MA"/>
    <s v="via Indeed"/>
    <s v="Full-time"/>
    <b v="0"/>
    <x v="2"/>
    <x v="1403"/>
    <b v="0"/>
    <b v="1"/>
    <s v="United States"/>
    <s v="year"/>
    <n v="61750"/>
    <m/>
    <s v="Robert Half"/>
    <s v="['go', 'excel', 'sheets', 'word', 'spreadsheet']"/>
  </r>
  <r>
    <s v="Data Analyst"/>
    <s v="Data Analyst"/>
    <s v="Cupertino, CA"/>
    <s v="via Snagajob"/>
    <s v="Full-time"/>
    <b v="0"/>
    <x v="5"/>
    <x v="1404"/>
    <b v="0"/>
    <b v="1"/>
    <s v="United States"/>
    <s v="hour"/>
    <m/>
    <n v="24.969999313354489"/>
    <s v="Apple"/>
    <s v="['macos', 'tableau']"/>
  </r>
  <r>
    <s v="Data Engineer"/>
    <s v="Data Engineer - G4405"/>
    <s v="Hyderabad, Telangana, India"/>
    <s v="via Ai-Jobs.net"/>
    <s v="Contractor"/>
    <b v="0"/>
    <x v="13"/>
    <x v="1405"/>
    <b v="0"/>
    <b v="0"/>
    <s v="India"/>
    <s v="year"/>
    <n v="147500"/>
    <m/>
    <s v="Nisum"/>
    <s v="['sql', 'sql server', 'azure', 'ssis', 'excel']"/>
  </r>
  <r>
    <s v="Data Scientist"/>
    <s v="Data Scientist -Applied Math, Computer Science, Information..."/>
    <s v="Livermore, CA"/>
    <s v="via Adzuna"/>
    <s v="Part-time"/>
    <b v="0"/>
    <x v="5"/>
    <x v="1406"/>
    <b v="0"/>
    <b v="0"/>
    <s v="United States"/>
    <s v="year"/>
    <n v="173500"/>
    <m/>
    <s v="Sandia National Laboratories"/>
    <s v="['c++', 'c', 'matlab', 'r', 'python', 'julia']"/>
  </r>
  <r>
    <s v="Senior Data Scientist"/>
    <s v="Senior Data Scientist"/>
    <s v="Columbus, OH"/>
    <s v="via ZipRecruiter"/>
    <s v="Contractor"/>
    <b v="0"/>
    <x v="1"/>
    <x v="1407"/>
    <b v="0"/>
    <b v="0"/>
    <s v="United States"/>
    <s v="hour"/>
    <m/>
    <n v="32.5"/>
    <s v="Cynet Systems"/>
    <s v="['c++', 'c#', 'java']"/>
  </r>
  <r>
    <s v="Senior Data Engineer"/>
    <s v="Senior Data Engineer - Python, AWS, Snowflake Required"/>
    <s v="Anywhere"/>
    <s v="via LinkedIn"/>
    <s v="Full-time"/>
    <b v="1"/>
    <x v="6"/>
    <x v="1408"/>
    <b v="0"/>
    <b v="1"/>
    <s v="United States"/>
    <s v="year"/>
    <n v="147500"/>
    <m/>
    <s v="KP Recruiting Group"/>
    <s v="['python', 'css', 'aws', 'snowflake', 'redshift', 'kafka', 'qlik']"/>
  </r>
  <r>
    <s v="Data Analyst"/>
    <s v="Data Analyst"/>
    <s v="Jacksonville, FL"/>
    <s v="via Snagajob"/>
    <s v="Full-time"/>
    <b v="0"/>
    <x v="6"/>
    <x v="1409"/>
    <b v="1"/>
    <b v="1"/>
    <s v="United States"/>
    <s v="hour"/>
    <m/>
    <n v="37.5"/>
    <s v="Wrestling Price Guide"/>
    <s v="['sql', 'javascript', 'sas', 'sas', 'excel', 'spss']"/>
  </r>
  <r>
    <s v="Data Analyst"/>
    <s v="Health Data Analyst"/>
    <s v="Tysons, VA"/>
    <s v="via Snagajob"/>
    <s v="Full-time"/>
    <b v="0"/>
    <x v="2"/>
    <x v="1410"/>
    <b v="1"/>
    <b v="1"/>
    <s v="United States"/>
    <s v="hour"/>
    <m/>
    <n v="26.389999389648441"/>
    <s v="LMI Consulting, LLC"/>
    <s v="['sas', 'sas', 'sql', 'python', 'r', 'excel']"/>
  </r>
  <r>
    <s v="Data Engineer"/>
    <s v="IT Data Engineer, Senior - Now Hiring"/>
    <s v="Orlando, FL"/>
    <s v="via Snagajob"/>
    <s v="Full-time and Part-time"/>
    <b v="0"/>
    <x v="0"/>
    <x v="5"/>
    <b v="0"/>
    <b v="1"/>
    <s v="Sudan"/>
    <s v="hour"/>
    <m/>
    <n v="51"/>
    <s v="Rotech Healthcare Inc."/>
    <s v="['sql', 'snowflake', 'aws', 'azure', 'outlook', 'word', 'excel', 'git', 'jenkins']"/>
  </r>
  <r>
    <s v="Data Engineer"/>
    <s v="AWS Cloud Data Engineer"/>
    <s v="Anywhere"/>
    <s v="via LinkedIn"/>
    <s v="Contractor"/>
    <b v="1"/>
    <x v="3"/>
    <x v="1411"/>
    <b v="0"/>
    <b v="0"/>
    <s v="United States"/>
    <s v="hour"/>
    <m/>
    <n v="72.5"/>
    <s v="neteffects"/>
    <s v="['python', 'sql', 'aws', 'azure', 'spark', 'tableau']"/>
  </r>
  <r>
    <s v="Senior Data Scientist"/>
    <s v="Senior Data Scientist, AIOps - Evernorth Health Services - Hybrid"/>
    <s v="St. Louis, MO"/>
    <s v="via Ladders"/>
    <s v="Full-time"/>
    <b v="0"/>
    <x v="3"/>
    <x v="1412"/>
    <b v="0"/>
    <b v="0"/>
    <s v="United States"/>
    <s v="year"/>
    <n v="90000"/>
    <m/>
    <s v="Cigna"/>
    <s v="['python', 'sql', 'r', 'java', 'graphql']"/>
  </r>
  <r>
    <s v="Data Engineer"/>
    <s v="Clinical Data Engineer"/>
    <s v="Anywhere"/>
    <s v="via LinkedIn"/>
    <s v="Contractor"/>
    <b v="1"/>
    <x v="2"/>
    <x v="1413"/>
    <b v="0"/>
    <b v="0"/>
    <s v="United States"/>
    <s v="hour"/>
    <m/>
    <n v="61"/>
    <s v="ManpowerGroup"/>
    <s v="['sas', 'sas', 'sql']"/>
  </r>
  <r>
    <s v="Data Engineer"/>
    <s v="Data Engineer II, CODE"/>
    <s v="Dallas, TX"/>
    <s v="via Indeed"/>
    <s v="Full-time"/>
    <b v="0"/>
    <x v="0"/>
    <x v="1414"/>
    <b v="0"/>
    <b v="1"/>
    <s v="Sudan"/>
    <s v="year"/>
    <n v="98500"/>
    <m/>
    <s v="Ryan, LLC"/>
    <s v="['sql', 'java', 'python', 'nosql', 'ssis']"/>
  </r>
  <r>
    <s v="Data Scientist"/>
    <s v="Data Scientist - Service Logistics"/>
    <s v="Raleigh, NC"/>
    <s v="via Snagajob"/>
    <s v="Full-time and Part-time"/>
    <b v="0"/>
    <x v="2"/>
    <x v="1415"/>
    <b v="0"/>
    <b v="0"/>
    <s v="United States"/>
    <s v="hour"/>
    <m/>
    <n v="43.709999084472663"/>
    <s v="Cisco Systems, Inc."/>
    <s v="['snowflake', 'oracle', 'pandas', 'scikit-learn', 'matplotlib', 'jupyter', 'tableau']"/>
  </r>
  <r>
    <s v="Data Engineer"/>
    <s v="Data Analytics &amp; Engineering - Data Engineer"/>
    <s v="Austin, TX"/>
    <s v="via ZipRecruiter"/>
    <s v="Full-time"/>
    <b v="0"/>
    <x v="4"/>
    <x v="1416"/>
    <b v="0"/>
    <b v="1"/>
    <s v="United States"/>
    <s v="hour"/>
    <m/>
    <n v="80"/>
    <s v="Aditi Consulting"/>
    <s v="['sharepoint']"/>
  </r>
  <r>
    <s v="Business Analyst"/>
    <s v="Business Intelligence (BI) developer/Analyst"/>
    <s v="Charlotte, NC"/>
    <s v="via Dice.com"/>
    <s v="Contractor"/>
    <b v="0"/>
    <x v="1"/>
    <x v="1417"/>
    <b v="0"/>
    <b v="0"/>
    <s v="United States"/>
    <s v="hour"/>
    <m/>
    <n v="52.5"/>
    <s v="CA-One Tech Cloud Inc."/>
    <s v="['sql', 'power bi', 'tableau']"/>
  </r>
  <r>
    <s v="Data Scientist"/>
    <s v="Data Scientist"/>
    <s v="United States"/>
    <s v="via Indeed"/>
    <s v="Full-time"/>
    <b v="0"/>
    <x v="0"/>
    <x v="1418"/>
    <b v="0"/>
    <b v="0"/>
    <s v="Sudan"/>
    <s v="year"/>
    <n v="100000"/>
    <m/>
    <s v="NYC Careers"/>
    <s v="['python', 'r', 'sql', 'go', 'tableau', 'git']"/>
  </r>
  <r>
    <s v="Senior Data Engineer"/>
    <s v="Senior Data Engineer APLA"/>
    <s v="Beaverton, OR"/>
    <s v="via Ladders"/>
    <s v="Full-time"/>
    <b v="0"/>
    <x v="6"/>
    <x v="1419"/>
    <b v="0"/>
    <b v="0"/>
    <s v="United States"/>
    <s v="year"/>
    <n v="125000"/>
    <m/>
    <s v="NIKE, Inc"/>
    <s v="['python', 'sql', 'sql server', 'aws', 'snowflake', 'spark', 'airflow', 'jenkins', 'git', 'jira']"/>
  </r>
  <r>
    <s v="Senior Data Analyst"/>
    <s v="Senior Data Analyst"/>
    <s v="Reston, VA"/>
    <s v="via Indeed"/>
    <s v="Full-time"/>
    <b v="0"/>
    <x v="2"/>
    <x v="1420"/>
    <b v="0"/>
    <b v="1"/>
    <s v="United States"/>
    <s v="year"/>
    <n v="112100"/>
    <m/>
    <s v="The American College of Radiology"/>
    <s v="['sql', 'sql server', 'aws', 'redshift', 'spring']"/>
  </r>
  <r>
    <s v="Software Engineer"/>
    <s v="Senior Backend Engineer"/>
    <s v="Anywhere"/>
    <s v="via AngelList"/>
    <s v="Contractor"/>
    <b v="1"/>
    <x v="7"/>
    <x v="1421"/>
    <b v="1"/>
    <b v="0"/>
    <s v="France"/>
    <s v="year"/>
    <n v="75000"/>
    <m/>
    <s v="Waitroom"/>
    <s v="['typescript', 'javascript', 'golang', 'postgresql', 'redis', 'elasticsearch', 'redshift', 'aws', 'kafka', 'spark', 'node.js', 'docker', 'kubernetes']"/>
  </r>
  <r>
    <s v="Data Scientist"/>
    <s v="Data Scientist / Data Engineer needed to assist with senior level..."/>
    <s v="Anywhere"/>
    <s v="via Upwork"/>
    <s v="Contractor"/>
    <b v="1"/>
    <x v="4"/>
    <x v="1422"/>
    <b v="0"/>
    <b v="0"/>
    <s v="United States"/>
    <s v="hour"/>
    <m/>
    <n v="52.5"/>
    <s v="Upwork"/>
    <s v="['aws']"/>
  </r>
  <r>
    <s v="Senior Data Scientist"/>
    <s v="Senior Data Scientist, Operations Research"/>
    <s v="Berlin, Germany"/>
    <s v="via Ai-Jobs.net"/>
    <s v="Full-time"/>
    <b v="0"/>
    <x v="11"/>
    <x v="1423"/>
    <b v="0"/>
    <b v="0"/>
    <s v="Germany"/>
    <s v="year"/>
    <n v="157500"/>
    <m/>
    <s v="Wolt"/>
    <s v="['python', 'sql']"/>
  </r>
  <r>
    <s v="Data Engineer"/>
    <s v="Sr. Data Engineer (Contract)"/>
    <s v="Anywhere"/>
    <s v="via LinkedIn"/>
    <s v="Full-time and Contractor"/>
    <b v="1"/>
    <x v="0"/>
    <x v="1424"/>
    <b v="1"/>
    <b v="0"/>
    <s v="Sudan"/>
    <s v="hour"/>
    <m/>
    <n v="72.5"/>
    <s v="Harnham"/>
    <s v="['python', 'java', 'sql', 'gcp', 'aws', 'azure', 'hadoop', 'spark', 'github']"/>
  </r>
  <r>
    <s v="Data Engineer"/>
    <s v="Data Engineer"/>
    <s v="United States"/>
    <s v="via WREG Jobs"/>
    <s v="Full-time"/>
    <b v="0"/>
    <x v="5"/>
    <x v="1425"/>
    <b v="1"/>
    <b v="1"/>
    <s v="United States"/>
    <s v="year"/>
    <n v="125000"/>
    <m/>
    <s v="TriSearch"/>
    <s v="['scala', 'aws', 'spark', 'slack']"/>
  </r>
  <r>
    <s v="Senior Data Engineer"/>
    <s v="Senior Satellite Analytics Data Engineer"/>
    <s v="Edinburgh, UK"/>
    <s v="via Ai-Jobs.net"/>
    <s v="Full-time"/>
    <b v="0"/>
    <x v="24"/>
    <x v="1426"/>
    <b v="0"/>
    <b v="0"/>
    <s v="United Kingdom"/>
    <s v="year"/>
    <n v="147500"/>
    <m/>
    <s v="Verisk"/>
    <s v="['python', 'sql', 'nosql', 'mongodb', 'mongodb', 'elasticsearch', 'neo4j', 'aws', 'opencv', 'numpy', 'pandas', 'fastapi']"/>
  </r>
  <r>
    <s v="Data Engineer"/>
    <s v="Data Engineer (Greater NYC Area, NY or Remote)"/>
    <s v="Anywhere"/>
    <s v="via Built In NYC"/>
    <s v="Full-time"/>
    <b v="1"/>
    <x v="5"/>
    <x v="1427"/>
    <b v="0"/>
    <b v="1"/>
    <s v="United States"/>
    <s v="year"/>
    <n v="130000"/>
    <m/>
    <s v="Amplify"/>
    <s v="['sql', 'python', 'dynamodb', 'snowflake', 'aws', 'airflow', 'looker', 'terraform']"/>
  </r>
  <r>
    <s v="Data Scientist"/>
    <s v="Data Scientist"/>
    <s v="Clearfield, UT"/>
    <s v="via WJHL Jobs"/>
    <s v="Full-time"/>
    <b v="0"/>
    <x v="5"/>
    <x v="1428"/>
    <b v="0"/>
    <b v="1"/>
    <s v="United States"/>
    <s v="year"/>
    <n v="100900"/>
    <m/>
    <s v="Northrop Grumman"/>
    <s v="['r']"/>
  </r>
  <r>
    <s v="Data Analyst"/>
    <s v="Data Analyst"/>
    <s v="Atlanta, GA"/>
    <s v="via LinkedIn"/>
    <s v="Full-time"/>
    <b v="0"/>
    <x v="1"/>
    <x v="1429"/>
    <b v="0"/>
    <b v="0"/>
    <s v="United States"/>
    <s v="hour"/>
    <m/>
    <n v="30"/>
    <s v="Motion Recruitment"/>
    <s v="['sql', 'sql server', 'oracle', 'tableau', 'looker']"/>
  </r>
  <r>
    <s v="Data Scientist"/>
    <s v="Scientist molecular"/>
    <s v="Houston, TX"/>
    <s v="via Talent.com"/>
    <s v="Full-time"/>
    <b v="0"/>
    <x v="4"/>
    <x v="1430"/>
    <b v="0"/>
    <b v="0"/>
    <s v="United States"/>
    <s v="year"/>
    <n v="81500"/>
    <m/>
    <s v="MD Anderson Cancer Center"/>
    <s v="['r', 'python', 'c++']"/>
  </r>
  <r>
    <s v="Data Analyst"/>
    <s v="Data Analyst (JO-20)"/>
    <s v="Palo Alto, CA"/>
    <s v="via WOWKtv Jobs"/>
    <s v="Full-time"/>
    <b v="0"/>
    <x v="5"/>
    <x v="1431"/>
    <b v="1"/>
    <b v="0"/>
    <s v="United States"/>
    <s v="hour"/>
    <m/>
    <n v="37.5"/>
    <s v="Ledgent Technology"/>
    <s v="['excel', 'spreadsheet', 'powerpoint']"/>
  </r>
  <r>
    <s v="Senior Data Scientist"/>
    <s v="Senior Data Scientist"/>
    <s v="Anywhere"/>
    <s v="via LinkedIn"/>
    <s v="Full-time"/>
    <b v="1"/>
    <x v="3"/>
    <x v="1432"/>
    <b v="0"/>
    <b v="0"/>
    <s v="United States"/>
    <s v="year"/>
    <n v="128000"/>
    <m/>
    <s v="hackajob"/>
    <s v="['r', 'python']"/>
  </r>
  <r>
    <s v="Senior Data Scientist"/>
    <s v="Senior Data Scientist"/>
    <s v="San Francisco, CA"/>
    <s v="via IT JobServe"/>
    <s v="Full-time"/>
    <b v="0"/>
    <x v="5"/>
    <x v="1433"/>
    <b v="0"/>
    <b v="1"/>
    <s v="United States"/>
    <s v="year"/>
    <n v="145000"/>
    <m/>
    <s v="CyberCoders"/>
    <s v="['python', 'aws', 'azure', 'pytorch', 'tensorflow', 'opencv', 'datarobot']"/>
  </r>
  <r>
    <s v="Data Scientist"/>
    <s v="Lead Marketing Data Scientist, GBD"/>
    <s v="Indianapolis, IN"/>
    <s v="via Ladders"/>
    <s v="Full-time"/>
    <b v="0"/>
    <x v="1"/>
    <x v="1434"/>
    <b v="0"/>
    <b v="1"/>
    <s v="United States"/>
    <s v="year"/>
    <n v="90000"/>
    <m/>
    <s v="Elevance Health"/>
    <s v="['sql', 'sas', 'sas', 'r', 'spss']"/>
  </r>
  <r>
    <s v="Data Scientist"/>
    <s v="Data Scientist"/>
    <s v="Modesto, CA"/>
    <s v="via Dice"/>
    <s v="Full-time"/>
    <b v="0"/>
    <x v="5"/>
    <x v="1435"/>
    <b v="0"/>
    <b v="0"/>
    <s v="United States"/>
    <s v="year"/>
    <n v="80000"/>
    <m/>
    <s v="Acadia Technologies, Inc."/>
    <m/>
  </r>
  <r>
    <s v="Data Engineer"/>
    <s v="Expert Data Engineer"/>
    <s v="San Francisco, CA"/>
    <s v="via Ladders"/>
    <s v="Full-time"/>
    <b v="0"/>
    <x v="1"/>
    <x v="1436"/>
    <b v="0"/>
    <b v="0"/>
    <s v="United States"/>
    <s v="year"/>
    <n v="150000"/>
    <m/>
    <s v="PG&amp;E Corporation"/>
    <s v="['python', 'sql', 'typescript', 'javascript', 'pyspark', 'tableau', 'power bi', 'sap', 'git']"/>
  </r>
  <r>
    <s v="Data Scientist"/>
    <s v="Data Scientist -  Entry to Expert Level (Maryland, Hawaii ..."/>
    <s v="Aurora, CO"/>
    <s v="via Snagajob"/>
    <s v="Full-time and Part-time"/>
    <b v="0"/>
    <x v="0"/>
    <x v="1437"/>
    <b v="0"/>
    <b v="0"/>
    <s v="Sudan"/>
    <s v="hour"/>
    <m/>
    <n v="43.069999694824219"/>
    <s v="National Security Agency"/>
    <m/>
  </r>
  <r>
    <s v="Senior Data Engineer"/>
    <s v="Senior Data Engineer - Now Hiring"/>
    <s v="Austin, TX"/>
    <s v="via Snagajob"/>
    <s v="Full-time"/>
    <b v="0"/>
    <x v="6"/>
    <x v="1438"/>
    <b v="0"/>
    <b v="1"/>
    <s v="United States"/>
    <s v="hour"/>
    <m/>
    <n v="67.379997253417969"/>
    <s v="Visa"/>
    <s v="['sql', 'hadoop', 'spark', 'pandas', 'tableau', 'power bi', 'git']"/>
  </r>
  <r>
    <s v="Data Scientist"/>
    <s v="Data Scientist I (FA2)"/>
    <s v="Washington, DC"/>
    <s v="via Snagajob"/>
    <s v="Full-time and Part-time"/>
    <b v="0"/>
    <x v="1"/>
    <x v="1439"/>
    <b v="0"/>
    <b v="0"/>
    <s v="United States"/>
    <s v="hour"/>
    <m/>
    <n v="47.620002746582031"/>
    <s v="Olgoonik"/>
    <s v="['word', 'excel', 'powerpoint', 'outlook']"/>
  </r>
  <r>
    <s v="Data Analyst"/>
    <s v="Business Data Analyst"/>
    <s v="Jacksonville, FL"/>
    <s v="via LinkedIn"/>
    <s v="Full-time"/>
    <b v="0"/>
    <x v="1"/>
    <x v="1440"/>
    <b v="0"/>
    <b v="0"/>
    <s v="United States"/>
    <s v="year"/>
    <n v="120000"/>
    <m/>
    <s v="Mission Staffing"/>
    <s v="['sql', 't-sql', 'javascript', 'css', 'sql server', 'jquery', 'power bi', 'excel', 'spreadsheet', 'tableau']"/>
  </r>
  <r>
    <s v="Senior Data Engineer"/>
    <s v="Senior Data Engineer (Remote Eligible)"/>
    <s v="Bristow, VA"/>
    <s v="via Big Country Jobs"/>
    <s v="Full-time"/>
    <b v="0"/>
    <x v="2"/>
    <x v="1441"/>
    <b v="0"/>
    <b v="0"/>
    <s v="United States"/>
    <s v="year"/>
    <n v="156596"/>
    <m/>
    <s v="Capital One"/>
    <s v="['java', 'scala', 'python', 'nosql', 'sql', 'mongo', 'shell', 'mysql', 'cassandra', 'redshift', 'snowflake', 'aws', 'azure', 'hadoop', 'kafka', 'spark']"/>
  </r>
  <r>
    <s v="Senior Data Engineer"/>
    <s v="Sr. Data Engineer (Hybrid)"/>
    <s v="Ronkonkoma, NY"/>
    <s v="via Snagajob"/>
    <s v="Full-time and Part-time"/>
    <b v="0"/>
    <x v="0"/>
    <x v="1442"/>
    <b v="0"/>
    <b v="1"/>
    <s v="Sudan"/>
    <s v="hour"/>
    <m/>
    <n v="54.420001983642578"/>
    <s v="Capital One"/>
    <s v="['scala', 'nosql', 'python', 'sql', 'java', 'mongo', 'shell', 'mysql', 'cassandra', 'aws', 'azure', 'redshift', 'snowflake', 'hadoop', 'spark', 'kafka', 'angular']"/>
  </r>
  <r>
    <s v="Senior Data Engineer"/>
    <s v="Senior Data Engineer"/>
    <s v="Anywhere"/>
    <s v="via LinkedIn"/>
    <s v="Full-time"/>
    <b v="1"/>
    <x v="3"/>
    <x v="1443"/>
    <b v="0"/>
    <b v="1"/>
    <s v="United States"/>
    <s v="year"/>
    <n v="155000"/>
    <m/>
    <s v="Transcarent"/>
    <s v="['c', 'sql', 'python', 'nosql', 'golang', 'java', 'c++', 'scala', 'snowflake', 'aws', 'redshift', 'spark', 'kafka', 'airflow']"/>
  </r>
  <r>
    <s v="Senior Data Scientist"/>
    <s v="Sr. Data Scientist, Product Analytics and Experimentation (Yahoo..."/>
    <s v="Sunnyvale, CA"/>
    <s v="via Snagajob"/>
    <s v="Full-time and Part-time"/>
    <b v="0"/>
    <x v="5"/>
    <x v="1444"/>
    <b v="0"/>
    <b v="1"/>
    <s v="United States"/>
    <s v="hour"/>
    <m/>
    <n v="78.544998168945313"/>
    <s v="Yahoo!"/>
    <s v="['go', 'python', 'sql', 'hadoop', 'spark']"/>
  </r>
  <r>
    <s v="Senior Data Scientist"/>
    <s v="Venture backed Tech Start Up - Senior Data Scientist (Recommender..."/>
    <s v="Anywhere"/>
    <s v="via LinkedIn"/>
    <s v="Full-time"/>
    <b v="1"/>
    <x v="3"/>
    <x v="1445"/>
    <b v="0"/>
    <b v="0"/>
    <s v="United States"/>
    <s v="year"/>
    <n v="225000"/>
    <m/>
    <s v="Hudson Modeling"/>
    <s v="['python', 'tensorflow', 'keras', 'pandas', 'numpy', 'plotly', 'seaborn', 'matplotlib']"/>
  </r>
  <r>
    <s v="Senior Data Engineer"/>
    <s v="Senior Data Engineer"/>
    <s v="Cupertino, CA"/>
    <s v="via LinkedIn"/>
    <s v="Full-time"/>
    <b v="0"/>
    <x v="5"/>
    <x v="1446"/>
    <b v="1"/>
    <b v="0"/>
    <s v="United States"/>
    <s v="year"/>
    <n v="170000"/>
    <m/>
    <s v="TheoremOne"/>
    <s v="['sql', 'java', 'scala', 'python', 'aws', 'spark', 'hadoop', 'kafka', 'airflow']"/>
  </r>
  <r>
    <s v="Senior Data Scientist"/>
    <s v="Senior Data Scientist"/>
    <s v="Anywhere"/>
    <s v="via Indeed"/>
    <s v="Full-time"/>
    <b v="1"/>
    <x v="2"/>
    <x v="1447"/>
    <b v="0"/>
    <b v="1"/>
    <s v="United States"/>
    <s v="year"/>
    <n v="137500"/>
    <m/>
    <s v="RVO Health"/>
    <s v="['r', 'python', 'scala', 'tensorflow', 'keras', 'pytorch']"/>
  </r>
  <r>
    <s v="Data Scientist"/>
    <s v="National Security Data Scientist/Statistical Research Programmer"/>
    <s v="Pittsburgh, PA"/>
    <s v="via Snagajob"/>
    <s v="Full-time and Part-time"/>
    <b v="0"/>
    <x v="3"/>
    <x v="1448"/>
    <b v="0"/>
    <b v="1"/>
    <s v="United States"/>
    <s v="hour"/>
    <m/>
    <n v="32.364997863769531"/>
    <s v="RAND Corporation"/>
    <s v="['r', 'python', 'sas', 'sas', 'rshiny', 'outlook', 'tableau']"/>
  </r>
  <r>
    <s v="Senior Data Scientist"/>
    <s v="Sr. Data Scientist, CRM &amp; Loyalty"/>
    <s v="Murphy, TX"/>
    <s v="via LifeworQ"/>
    <s v="Full-time"/>
    <b v="0"/>
    <x v="0"/>
    <x v="1449"/>
    <b v="0"/>
    <b v="1"/>
    <s v="Sudan"/>
    <s v="year"/>
    <n v="122500"/>
    <m/>
    <s v="Yum"/>
    <s v="['sql', 'python', 'scala', 'r', 'snowflake', 'tableau', 'power bi', 'atlassian', 'jira', 'twilio']"/>
  </r>
  <r>
    <s v="Data Scientist"/>
    <s v="(Intern) Enterprise Analytics Office Data Science Internship - Now..."/>
    <s v="Flint, MI"/>
    <s v="via Snagajob"/>
    <s v="Full-time, Part-time, and Internship"/>
    <b v="0"/>
    <x v="2"/>
    <x v="1450"/>
    <b v="0"/>
    <b v="0"/>
    <s v="United States"/>
    <s v="hour"/>
    <m/>
    <n v="30.45999908447266"/>
    <s v="Nationwide Insurance and Financial Services"/>
    <s v="['r', 'python', 'tableau']"/>
  </r>
  <r>
    <s v="Data Analyst"/>
    <s v="Data Architect"/>
    <s v="Hungary"/>
    <s v="via Ai-Jobs.net"/>
    <s v="Full-time"/>
    <b v="0"/>
    <x v="36"/>
    <x v="1451"/>
    <b v="1"/>
    <b v="0"/>
    <s v="Hungary"/>
    <s v="year"/>
    <n v="155000"/>
    <m/>
    <s v="OTP Bank"/>
    <s v="['azure', 'gcp', 'aws', 'snowflake', 'databricks']"/>
  </r>
  <r>
    <s v="Senior Data Analyst"/>
    <s v="Senior Data Analysis Manager"/>
    <s v="Singapore"/>
    <s v="via Ai-Jobs.net"/>
    <s v="Full-time"/>
    <b v="0"/>
    <x v="33"/>
    <x v="1452"/>
    <b v="0"/>
    <b v="0"/>
    <s v="Singapore"/>
    <s v="year"/>
    <n v="79200"/>
    <m/>
    <s v="OKX"/>
    <s v="['sql', 'python', 'r', 'tableau']"/>
  </r>
  <r>
    <s v="Cloud Engineer"/>
    <s v="Part-Time Data Center Technician"/>
    <s v="Clifton, NJ"/>
    <s v="via ZipRecruiter"/>
    <s v="Part-time"/>
    <b v="0"/>
    <x v="2"/>
    <x v="1453"/>
    <b v="1"/>
    <b v="0"/>
    <s v="United States"/>
    <s v="hour"/>
    <m/>
    <n v="29"/>
    <s v="Emerge"/>
    <m/>
  </r>
  <r>
    <s v="Data Engineer"/>
    <s v="#10294#1-Data Architect ( ETL , DevOps, data migration)"/>
    <s v="Noida, Uttar Pradesh, India"/>
    <s v="via Ai-Jobs.net"/>
    <s v="Full-time"/>
    <b v="0"/>
    <x v="13"/>
    <x v="1454"/>
    <b v="1"/>
    <b v="0"/>
    <s v="India"/>
    <s v="year"/>
    <n v="165000"/>
    <m/>
    <s v="Qualitest"/>
    <m/>
  </r>
  <r>
    <s v="Data Engineer"/>
    <s v="Data Engineer"/>
    <s v="Anywhere"/>
    <s v="via LinkedIn"/>
    <s v="Full-time"/>
    <b v="1"/>
    <x v="3"/>
    <x v="1455"/>
    <b v="0"/>
    <b v="0"/>
    <s v="United States"/>
    <s v="year"/>
    <n v="115000"/>
    <m/>
    <s v="Advantage Tech"/>
    <s v="['sql', 'python', 'c#', 'postgresql', 'azure', 'databricks']"/>
  </r>
  <r>
    <s v="Data Engineer"/>
    <s v="Data Engineer"/>
    <s v="Frisco, TX"/>
    <s v="via LinkedIn"/>
    <s v="Contractor"/>
    <b v="0"/>
    <x v="5"/>
    <x v="1456"/>
    <b v="0"/>
    <b v="0"/>
    <s v="United States"/>
    <s v="hour"/>
    <m/>
    <n v="57.5"/>
    <s v="Insight Global"/>
    <s v="['python', 'sql']"/>
  </r>
  <r>
    <s v="Senior Data Engineer"/>
    <s v="Senior Data Engineer"/>
    <s v="Southfield, MI"/>
    <s v="via Ladders"/>
    <s v="Full-time"/>
    <b v="0"/>
    <x v="2"/>
    <x v="1457"/>
    <b v="0"/>
    <b v="1"/>
    <s v="United States"/>
    <s v="year"/>
    <n v="90000"/>
    <m/>
    <s v="Sun Communities"/>
    <s v="['sql', 'python', 'c#', 'java', 'javascript', 'azure', 'databricks']"/>
  </r>
  <r>
    <s v="Data Scientist"/>
    <s v="Data Scientist (up to 25% profit sharing benefit)"/>
    <s v="Denver, CO"/>
    <s v="via IT JobServe"/>
    <s v="Full-time"/>
    <b v="0"/>
    <x v="4"/>
    <x v="1458"/>
    <b v="0"/>
    <b v="1"/>
    <s v="United States"/>
    <s v="year"/>
    <n v="105550"/>
    <m/>
    <s v="CACI International"/>
    <s v="['python', 'keras', 'tensorflow', 'pytorch']"/>
  </r>
  <r>
    <s v="Data Engineer"/>
    <s v="Data Engineer ETL lnformatica APi Engineer"/>
    <s v="Des Moines, IA"/>
    <s v="via Dice"/>
    <s v="Full-time"/>
    <b v="0"/>
    <x v="6"/>
    <x v="1459"/>
    <b v="1"/>
    <b v="1"/>
    <s v="United States"/>
    <s v="year"/>
    <n v="100000"/>
    <m/>
    <s v="Robert Half"/>
    <s v="['sql', 'python', 'java', 'go', 'azure', 'aws', 'snowflake']"/>
  </r>
  <r>
    <s v="Senior Data Engineer"/>
    <s v="Senior Data Engineer"/>
    <s v="Scranton, PA"/>
    <s v="via SaluteMyJob"/>
    <s v="Full-time and Part-time"/>
    <b v="0"/>
    <x v="3"/>
    <x v="1460"/>
    <b v="0"/>
    <b v="1"/>
    <s v="United States"/>
    <s v="year"/>
    <n v="173500"/>
    <m/>
    <s v="Capital One"/>
    <s v="['java', 'scala', 'python', 'nosql', 'sql', 'mongo', 'shell', 'mysql', 'cassandra', 'redshift', 'snowflake', 'aws', 'azure', 'hadoop', 'kafka', 'spark']"/>
  </r>
  <r>
    <s v="Data Scientist"/>
    <s v="Data Scientist I"/>
    <s v="Washington, DC"/>
    <s v="via Snagajob"/>
    <s v="Full-time and Part-time"/>
    <b v="0"/>
    <x v="2"/>
    <x v="1461"/>
    <b v="0"/>
    <b v="0"/>
    <s v="United States"/>
    <s v="hour"/>
    <m/>
    <n v="47.620002746582031"/>
    <s v="Olgoonik"/>
    <s v="['word', 'excel', 'powerpoint', 'outlook']"/>
  </r>
  <r>
    <s v="Data Scientist"/>
    <s v="Entry-Level Data Scientist Engineer - US/Canada"/>
    <s v="Houston, TX"/>
    <s v="via Adzuna"/>
    <s v="Full-time"/>
    <b v="0"/>
    <x v="4"/>
    <x v="1462"/>
    <b v="0"/>
    <b v="1"/>
    <s v="United States"/>
    <s v="year"/>
    <n v="65000"/>
    <m/>
    <s v="Patterned Learning AI"/>
    <s v="['r', 'python', 'sas', 'sas', 'matlab', 'vba', 'sql', 'javascript', 'html', 'oracle']"/>
  </r>
  <r>
    <s v="Data Engineer"/>
    <s v="Data Engineer"/>
    <s v="Anywhere"/>
    <s v="via LinkedIn"/>
    <s v="Full-time"/>
    <b v="1"/>
    <x v="2"/>
    <x v="1463"/>
    <b v="0"/>
    <b v="0"/>
    <s v="United States"/>
    <s v="year"/>
    <n v="140000"/>
    <m/>
    <s v="Quest Groups LLC"/>
    <s v="['nosql', 'python', 'sql', 'azure', 'spark', 'jupyter']"/>
  </r>
  <r>
    <s v="Data Engineer"/>
    <s v="Data Engineer"/>
    <s v="Bangkok, Thailand"/>
    <s v="via Ai-Jobs.net"/>
    <s v="Full-time"/>
    <b v="0"/>
    <x v="55"/>
    <x v="1464"/>
    <b v="0"/>
    <b v="0"/>
    <s v="Thailand"/>
    <s v="year"/>
    <n v="98301.5"/>
    <m/>
    <s v="Sertis"/>
    <s v="['sql', 'python', 'aws', 'azure', 'hadoop', 'spark']"/>
  </r>
  <r>
    <s v="Data Analyst"/>
    <s v="Data Analyst"/>
    <s v="Anywhere"/>
    <s v="via Get.It"/>
    <s v="Full-time"/>
    <b v="1"/>
    <x v="6"/>
    <x v="1465"/>
    <b v="0"/>
    <b v="1"/>
    <s v="United States"/>
    <s v="year"/>
    <n v="76007"/>
    <m/>
    <s v="Get It Recruit - Healthcare"/>
    <s v="['sql', 'python', 'r', 'sas', 'sas', 'matplotlib', 'tableau', 'power bi']"/>
  </r>
  <r>
    <s v="Data Analyst"/>
    <s v="Data Analyst"/>
    <s v="Lawrenceville, GA"/>
    <s v="via Robert Half"/>
    <s v="Contractor"/>
    <b v="0"/>
    <x v="1"/>
    <x v="1466"/>
    <b v="0"/>
    <b v="0"/>
    <s v="United States"/>
    <s v="hour"/>
    <m/>
    <n v="17.939998626708981"/>
    <s v="Robert Half"/>
    <s v="['spreadsheet']"/>
  </r>
  <r>
    <s v="Data Analyst"/>
    <s v="Market Research Data Analyst"/>
    <s v="Anywhere"/>
    <s v="via ZipRecruiter"/>
    <s v="Full-time"/>
    <b v="1"/>
    <x v="2"/>
    <x v="1467"/>
    <b v="1"/>
    <b v="0"/>
    <s v="United States"/>
    <s v="hour"/>
    <m/>
    <n v="31.5"/>
    <s v="Zing Professional Recruiting a Peoplelink Group Company"/>
    <s v="['excel', 'word', 'powerpoint']"/>
  </r>
  <r>
    <s v="Data Engineer"/>
    <s v="Data Engineer"/>
    <s v="Anywhere"/>
    <s v="via Indeed"/>
    <s v="Contractor"/>
    <b v="1"/>
    <x v="0"/>
    <x v="1468"/>
    <b v="0"/>
    <b v="0"/>
    <s v="Sudan"/>
    <s v="hour"/>
    <m/>
    <n v="55"/>
    <s v="Kaizen Analytix"/>
    <s v="['sql', 'nosql', 'python', 'pandas', 'pyspark']"/>
  </r>
  <r>
    <s v="Data Scientist"/>
    <s v="Data Scientist"/>
    <s v="Anywhere"/>
    <s v="via Get.It"/>
    <s v="Full-time"/>
    <b v="1"/>
    <x v="5"/>
    <x v="1469"/>
    <b v="0"/>
    <b v="1"/>
    <s v="United States"/>
    <s v="year"/>
    <n v="110500"/>
    <m/>
    <s v="Get It Recruit - Information Technology"/>
    <s v="['sql', 'python', 'excel', 'tableau']"/>
  </r>
  <r>
    <s v="Senior Data Engineer"/>
    <s v="Senior Data Engineer"/>
    <s v="Naperville, IL"/>
    <s v="via WJHL Jobs"/>
    <s v="Full-time"/>
    <b v="0"/>
    <x v="6"/>
    <x v="1470"/>
    <b v="0"/>
    <b v="1"/>
    <s v="United States"/>
    <s v="year"/>
    <n v="173500"/>
    <m/>
    <s v="Capital One"/>
    <s v="['python', 'java', 'scala', 'nosql', 'sql', 'mongo', 'shell', 'cassandra', 'aws', 'redshift', 'snowflake', 'pyspark', 'jenkins', 'git']"/>
  </r>
  <r>
    <s v="Data Scientist"/>
    <s v="Data Science Intern - Full-time / Part-time"/>
    <s v="Anywhere"/>
    <s v="via Snagajob"/>
    <s v="Full-time, Part-time, and Internship"/>
    <b v="1"/>
    <x v="0"/>
    <x v="1471"/>
    <b v="0"/>
    <b v="1"/>
    <s v="Sudan"/>
    <s v="hour"/>
    <m/>
    <n v="37.854999542236328"/>
    <s v="Experian"/>
    <s v="['python', 'r', 'java', 'c++', 'c']"/>
  </r>
  <r>
    <s v="Data Engineer"/>
    <s v="Data Engineer"/>
    <s v="Dallas, TX"/>
    <s v="via Dice.com"/>
    <s v="Contractor"/>
    <b v="0"/>
    <x v="4"/>
    <x v="1472"/>
    <b v="1"/>
    <b v="0"/>
    <s v="United States"/>
    <s v="hour"/>
    <m/>
    <n v="62.5"/>
    <s v="Brains Technology Solution"/>
    <s v="['sql', 'python', 'azure', 'databricks', 'pyspark']"/>
  </r>
  <r>
    <s v="Data Engineer"/>
    <s v="Data Engineer"/>
    <s v="Anywhere"/>
    <s v="via LinkedIn"/>
    <s v="Contractor and Temp work"/>
    <b v="1"/>
    <x v="5"/>
    <x v="1473"/>
    <b v="1"/>
    <b v="0"/>
    <s v="United States"/>
    <s v="hour"/>
    <m/>
    <n v="82.5"/>
    <s v="eTeam"/>
    <s v="['python', 'sql', 'snowflake', 'airflow']"/>
  </r>
  <r>
    <s v="Data Engineer"/>
    <s v="Data Engineer"/>
    <s v="Anywhere"/>
    <s v="via LinkedIn"/>
    <s v="Full-time"/>
    <b v="1"/>
    <x v="2"/>
    <x v="1474"/>
    <b v="1"/>
    <b v="1"/>
    <s v="United States"/>
    <s v="year"/>
    <n v="140000"/>
    <m/>
    <s v="AE Business Solutions"/>
    <s v="['python', 'aws', 'snowflake', 'pyspark']"/>
  </r>
  <r>
    <s v="Data Engineer"/>
    <s v="Data Engineer, Azure"/>
    <s v="United States"/>
    <s v="via LinkedIn"/>
    <s v="Full-time and Contractor"/>
    <b v="0"/>
    <x v="5"/>
    <x v="1475"/>
    <b v="1"/>
    <b v="0"/>
    <s v="United States"/>
    <s v="year"/>
    <n v="100000"/>
    <m/>
    <s v="Technical Source"/>
    <s v="['sql', 'python', 'azure', 'databricks']"/>
  </r>
  <r>
    <s v="Data Scientist"/>
    <s v="Atmospheric Data Scientist - Full-time / Part-time"/>
    <s v="Durham, NC"/>
    <s v="via Snagajob"/>
    <s v="Full-time"/>
    <b v="0"/>
    <x v="6"/>
    <x v="1476"/>
    <b v="0"/>
    <b v="0"/>
    <s v="United States"/>
    <s v="hour"/>
    <m/>
    <n v="43.520000457763672"/>
    <s v="Oak Ridge Associated Universities"/>
    <s v="['r', 'python', 'fortran', 'shell', 'html', 'linux', 'github', 'git']"/>
  </r>
  <r>
    <s v="Data Scientist"/>
    <s v="Data Scientist (Deep Learning)"/>
    <s v="United States"/>
    <s v="via Ai-Jobs.net"/>
    <s v="Full-time"/>
    <b v="0"/>
    <x v="3"/>
    <x v="1477"/>
    <b v="0"/>
    <b v="0"/>
    <s v="United States"/>
    <s v="year"/>
    <n v="90670"/>
    <m/>
    <s v="Flawless AI"/>
    <s v="['go', 'python', 'pytorch', 'tensorflow', 'keras', 'github']"/>
  </r>
  <r>
    <s v="Data Scientist"/>
    <s v="Data Scientist"/>
    <s v="Fort Washington, MD"/>
    <s v="via Indeed"/>
    <s v="Full-time"/>
    <b v="0"/>
    <x v="2"/>
    <x v="1478"/>
    <b v="0"/>
    <b v="0"/>
    <s v="United States"/>
    <s v="year"/>
    <n v="120000.5"/>
    <m/>
    <s v="SAIC"/>
    <s v="['sql', 'oracle']"/>
  </r>
  <r>
    <s v="Machine Learning Engineer"/>
    <s v="Senior Machine Learning Engineer"/>
    <s v="United States"/>
    <s v="via Ai-Jobs.net"/>
    <s v="Full-time"/>
    <b v="0"/>
    <x v="0"/>
    <x v="1479"/>
    <b v="0"/>
    <b v="1"/>
    <s v="Sudan"/>
    <s v="year"/>
    <n v="166000"/>
    <m/>
    <s v="Rockstar Games"/>
    <s v="['python', 'java', 'c#', 'cassandra', 'spark', 'pytorch', 'hadoop', 'kafka', 'git']"/>
  </r>
  <r>
    <s v="Data Engineer"/>
    <s v="Data Engineer III (Hybrid, Lake Forest, IL)"/>
    <s v="Illinois"/>
    <s v="via Indeed"/>
    <s v="Full-time"/>
    <b v="0"/>
    <x v="1"/>
    <x v="1480"/>
    <b v="0"/>
    <b v="0"/>
    <s v="United States"/>
    <s v="year"/>
    <n v="132000"/>
    <m/>
    <s v="Grainger"/>
    <s v="['sql', 'python', 'aws', 'snowflake', 'airflow', 'tableau', 'git']"/>
  </r>
  <r>
    <s v="Data Engineer"/>
    <s v="Big Data Engineer Tech Lead"/>
    <s v="Irving, TX"/>
    <s v="via Dice"/>
    <s v="Full-time"/>
    <b v="0"/>
    <x v="3"/>
    <x v="1481"/>
    <b v="1"/>
    <b v="0"/>
    <s v="United States"/>
    <s v="year"/>
    <n v="90000"/>
    <m/>
    <s v="Purple Drive Technologies LLC"/>
    <s v="['scala', 'python', 'hadoop', 'spark', 'kafka']"/>
  </r>
  <r>
    <s v="Data Engineer"/>
    <s v="Data Engineer"/>
    <s v="Anywhere"/>
    <s v="via Indeed"/>
    <s v="Full-time"/>
    <b v="1"/>
    <x v="2"/>
    <x v="1482"/>
    <b v="0"/>
    <b v="0"/>
    <s v="United States"/>
    <s v="year"/>
    <n v="102500"/>
    <m/>
    <s v="konnectingtree.Inc"/>
    <s v="['python']"/>
  </r>
  <r>
    <s v="Senior Data Engineer"/>
    <s v="Senior Data Engineer"/>
    <s v="Dallas, TX"/>
    <s v="via Dice.com"/>
    <s v="Contractor"/>
    <b v="0"/>
    <x v="2"/>
    <x v="1483"/>
    <b v="1"/>
    <b v="0"/>
    <s v="United States"/>
    <s v="hour"/>
    <m/>
    <n v="57.5"/>
    <s v="DCM Infotech Limited"/>
    <s v="['sql', 'python', 'snowflake']"/>
  </r>
  <r>
    <s v="Data Engineer"/>
    <s v="Lead Data Engineer"/>
    <s v="Rockville, MD"/>
    <s v="via Ladders"/>
    <s v="Full-time"/>
    <b v="0"/>
    <x v="5"/>
    <x v="1484"/>
    <b v="0"/>
    <b v="0"/>
    <s v="United States"/>
    <s v="year"/>
    <n v="175000"/>
    <m/>
    <s v="Deloitte"/>
    <s v="['java', 'postgresql', 'oracle', 'databricks', 'aws', 'kafka', 'spring']"/>
  </r>
  <r>
    <s v="Software Engineer"/>
    <s v="Senior or Principal Software Development Engineer, Machine Learning"/>
    <s v="Vancouver, BC, Canada"/>
    <s v="via Ladders"/>
    <s v="Full-time"/>
    <b v="0"/>
    <x v="9"/>
    <x v="1485"/>
    <b v="0"/>
    <b v="0"/>
    <s v="Canada"/>
    <s v="year"/>
    <n v="200000"/>
    <m/>
    <s v="Workday"/>
    <s v="['python', 'java', 'scala', 'aws', 'gcp', 'azure', 'databricks', 'kafka', 'spark']"/>
  </r>
  <r>
    <s v="Senior Data Scientist"/>
    <s v="Senior Data Scientist"/>
    <s v="Chicago, IL"/>
    <s v="via Ladders"/>
    <s v="Full-time"/>
    <b v="0"/>
    <x v="3"/>
    <x v="1486"/>
    <b v="0"/>
    <b v="1"/>
    <s v="United States"/>
    <s v="year"/>
    <n v="115000"/>
    <m/>
    <s v="CVS Health"/>
    <s v="['python', 'sql']"/>
  </r>
  <r>
    <s v="Data Engineer"/>
    <s v="Data Engineer"/>
    <s v="San Francisco, CA"/>
    <s v="via LinkedIn"/>
    <s v="Full-time"/>
    <b v="0"/>
    <x v="5"/>
    <x v="1487"/>
    <b v="0"/>
    <b v="0"/>
    <s v="United States"/>
    <s v="year"/>
    <n v="162500"/>
    <m/>
    <s v="Underdog.io"/>
    <s v="['javascript', 'python', 'golang', 'scala', 'ruby', 'ruby', 'sql', 'aws', 'ruby on rails', 'kubernetes', 'docker']"/>
  </r>
  <r>
    <s v="Data Engineer"/>
    <s v="Data Engineer"/>
    <s v="Bloomington, IL"/>
    <s v="via Indeed"/>
    <s v="Full-time"/>
    <b v="0"/>
    <x v="3"/>
    <x v="1488"/>
    <b v="1"/>
    <b v="1"/>
    <s v="United States"/>
    <s v="year"/>
    <n v="127004"/>
    <m/>
    <s v="State Farm"/>
    <s v="['python', 'scala', 'aws', 'spark', 'terraform', 'gitlab']"/>
  </r>
  <r>
    <s v="Data Engineer"/>
    <s v="Sr. Data Engineer"/>
    <s v="Naperville, IL"/>
    <s v="via Indeed"/>
    <s v="Full-time"/>
    <b v="0"/>
    <x v="4"/>
    <x v="1489"/>
    <b v="0"/>
    <b v="1"/>
    <s v="United States"/>
    <s v="year"/>
    <n v="129588.53125"/>
    <m/>
    <s v="Egen Solutions Inc"/>
    <s v="['go', 'python', 'sql', 'nosql', 'elasticsearch', 'gcp', 'aws', 'azure', 'spark', 'kafka', 'pyspark', 'docker']"/>
  </r>
  <r>
    <s v="Data Scientist"/>
    <s v="Data Scientist"/>
    <s v="Richmond, VA"/>
    <s v="via ZipRecruiter"/>
    <s v="Contractor"/>
    <b v="0"/>
    <x v="2"/>
    <x v="1490"/>
    <b v="0"/>
    <b v="0"/>
    <s v="United States"/>
    <s v="year"/>
    <n v="75000"/>
    <m/>
    <s v="MKS2"/>
    <s v="['sql', 'shell', 'azure', 'gcp', 'snowflake', 'kafka', 'spark', 'power bi']"/>
  </r>
  <r>
    <s v="Data Scientist"/>
    <s v="Data Scientist II"/>
    <s v="Rochester, NY"/>
    <s v="via Snagajob"/>
    <s v="Full-time"/>
    <b v="0"/>
    <x v="2"/>
    <x v="1491"/>
    <b v="0"/>
    <b v="0"/>
    <s v="United States"/>
    <s v="hour"/>
    <m/>
    <n v="33.849998474121087"/>
    <s v="Paychex"/>
    <s v="['sql', 'vba', 'sas', 'sas', 'r']"/>
  </r>
  <r>
    <s v="Senior Data Scientist"/>
    <s v="Senior Data Scientist, Innovation"/>
    <s v="Hoboken, NJ"/>
    <s v="via BeBee"/>
    <s v="Full-time"/>
    <b v="0"/>
    <x v="2"/>
    <x v="1492"/>
    <b v="0"/>
    <b v="1"/>
    <s v="United States"/>
    <s v="year"/>
    <n v="135000"/>
    <m/>
    <s v="Wal-Mart"/>
    <s v="['python', 'scala', 'r', 'spark', 'tensorflow']"/>
  </r>
  <r>
    <s v="Data Engineer"/>
    <s v="Data Engineer"/>
    <s v="United States"/>
    <s v="via LinkedIn"/>
    <s v="Full-time"/>
    <b v="0"/>
    <x v="4"/>
    <x v="1493"/>
    <b v="0"/>
    <b v="1"/>
    <s v="United States"/>
    <s v="year"/>
    <n v="102500"/>
    <m/>
    <s v="Robert Half"/>
    <s v="['sql', 'python', 'r', 'sql server', 'postgresql', 'mysql', 'dynamodb', 'aws', 'aurora', 'azure', 'redshift', 'jupyter', 'ssis', 'tableau']"/>
  </r>
  <r>
    <s v="Senior Data Scientist"/>
    <s v="Sr.Dir, Marketing Data Science/Analytics"/>
    <s v="San Jose, CA"/>
    <s v="via Ladders"/>
    <s v="Full-time"/>
    <b v="0"/>
    <x v="5"/>
    <x v="1494"/>
    <b v="0"/>
    <b v="1"/>
    <s v="United States"/>
    <s v="year"/>
    <n v="150000"/>
    <m/>
    <s v="PayPal"/>
    <s v="['planner']"/>
  </r>
  <r>
    <s v="Data Engineer"/>
    <s v="Senior Associate Data Engineering"/>
    <s v="Bogotá, Bogota, Colombia"/>
    <s v="via Ai-Jobs.net"/>
    <s v="Full-time"/>
    <b v="0"/>
    <x v="42"/>
    <x v="1495"/>
    <b v="1"/>
    <b v="0"/>
    <s v="Colombia"/>
    <s v="year"/>
    <n v="96773"/>
    <m/>
    <s v="Publicis Groupe"/>
    <s v="['scala', 'nosql', 'sql', 'dynamodb', 'sql server', 'azure', 'databricks', 'redshift', 'oracle', 'aws', 'spark', 'kafka']"/>
  </r>
  <r>
    <s v="Senior Data Engineer"/>
    <s v="Senior Data Engineer (US Remote)"/>
    <s v="Anywhere"/>
    <s v="via Indeed"/>
    <s v="Full-time"/>
    <b v="1"/>
    <x v="2"/>
    <x v="1496"/>
    <b v="0"/>
    <b v="1"/>
    <s v="United States"/>
    <s v="year"/>
    <n v="137500"/>
    <m/>
    <s v="Swyfft"/>
    <s v="['sql', 'r', 'python', 'sql server', 'postgresql', 'tableau', 'excel', 'slack']"/>
  </r>
  <r>
    <s v="Senior Data Engineer"/>
    <s v="Senior Data Engineer"/>
    <s v="Austin, TX"/>
    <s v="via Monster"/>
    <s v="Full-time"/>
    <b v="0"/>
    <x v="3"/>
    <x v="1497"/>
    <b v="0"/>
    <b v="1"/>
    <s v="United States"/>
    <s v="year"/>
    <n v="178500"/>
    <m/>
    <s v="Jobot"/>
    <s v="['java', 'scala', 'sql', 'aws', 'spark', 'kafka', 'splunk']"/>
  </r>
  <r>
    <s v="Data Analyst"/>
    <s v="Data Quality Analyst"/>
    <s v="Reston, VA"/>
    <s v="via Indeed"/>
    <s v="Full-time"/>
    <b v="0"/>
    <x v="2"/>
    <x v="1498"/>
    <b v="0"/>
    <b v="0"/>
    <s v="United States"/>
    <s v="year"/>
    <n v="101462"/>
    <m/>
    <s v="ICF"/>
    <s v="['sas', 'sas', 'r', 'tableau', 'excel', 'spss']"/>
  </r>
  <r>
    <s v="Data Engineer"/>
    <s v="Data Engineering"/>
    <s v="Lisbon, Portugal"/>
    <s v="via Ai-Jobs.net"/>
    <s v="Full-time"/>
    <b v="0"/>
    <x v="23"/>
    <x v="1499"/>
    <b v="0"/>
    <b v="0"/>
    <s v="Portugal"/>
    <s v="year"/>
    <n v="80850"/>
    <m/>
    <s v="Indie Campers"/>
    <s v="['sql', 'redshift', 'phoenix', 'excel', 'tableau', 'power bi']"/>
  </r>
  <r>
    <s v="Data Engineer"/>
    <s v="Invoice Simple - Data Engineer (Remote)"/>
    <s v="Toronto, ON, Canada"/>
    <s v="via Ladders"/>
    <s v="Full-time"/>
    <b v="0"/>
    <x v="9"/>
    <x v="1500"/>
    <b v="1"/>
    <b v="0"/>
    <s v="Canada"/>
    <s v="year"/>
    <n v="90000"/>
    <m/>
    <s v="EverCommerce"/>
    <s v="['sql', 'nosql', 'typescript', 'mongodb', 'mongodb', 'postgresql', 'bigquery', 'aws', 'kafka', 'github', 'docker', 'kubernetes']"/>
  </r>
  <r>
    <s v="Data Engineer"/>
    <s v="Data Engineer - Machine Learning"/>
    <s v="Warrington, PA"/>
    <s v="via LinkedIn"/>
    <s v="Full-time"/>
    <b v="0"/>
    <x v="1"/>
    <x v="1501"/>
    <b v="0"/>
    <b v="0"/>
    <s v="United States"/>
    <s v="year"/>
    <n v="85000"/>
    <m/>
    <s v="Kane Partners LLC"/>
    <s v="['python', 'sql', 'azure', 'aws', 'gcp']"/>
  </r>
  <r>
    <s v="Data Engineer"/>
    <s v="Data Engineer (SQL Developer)"/>
    <s v="Philadelphia, PA"/>
    <s v="via LinkedIn"/>
    <s v="Full-time"/>
    <b v="0"/>
    <x v="6"/>
    <x v="1502"/>
    <b v="0"/>
    <b v="1"/>
    <s v="United States"/>
    <s v="year"/>
    <n v="120000"/>
    <m/>
    <s v="Realtime Recruitment"/>
    <s v="['sql', 'sql server', 'azure']"/>
  </r>
  <r>
    <s v="Data Analyst"/>
    <s v="Data Analyst"/>
    <s v="Anywhere"/>
    <s v="via Snagajob"/>
    <s v="Full-time and Part-time"/>
    <b v="1"/>
    <x v="5"/>
    <x v="1503"/>
    <b v="0"/>
    <b v="1"/>
    <s v="United States"/>
    <s v="hour"/>
    <m/>
    <n v="24.969999313354489"/>
    <s v="Foothill De Anza"/>
    <s v="['sql', 'java', 'perl', 'php', 'css', 'sql server', 'mysql', 'oracle', 'unix', 'windows', 'tableau', 'flow']"/>
  </r>
  <r>
    <s v="Senior Data Engineer"/>
    <s v="Senior Data Engineer"/>
    <s v="Long Beach, CA"/>
    <s v="via Robert Half"/>
    <s v="Contractor"/>
    <b v="0"/>
    <x v="1"/>
    <x v="1504"/>
    <b v="1"/>
    <b v="0"/>
    <s v="United States"/>
    <s v="hour"/>
    <m/>
    <n v="73"/>
    <s v="Robert Half"/>
    <s v="['python', 'sql', 'sql server', 'azure']"/>
  </r>
  <r>
    <s v="Data Engineer"/>
    <s v="Data Engineer"/>
    <s v="Anywhere"/>
    <s v="via LinkedIn"/>
    <s v="Full-time"/>
    <b v="1"/>
    <x v="3"/>
    <x v="1505"/>
    <b v="0"/>
    <b v="1"/>
    <s v="United States"/>
    <s v="year"/>
    <n v="190000"/>
    <m/>
    <s v="FirstParty"/>
    <s v="['sql', 'python', 'r', 'aws', 'airflow', 'matplotlib', 'plotly', 'ggplot2', 'linux', 'tableau', 'looker']"/>
  </r>
  <r>
    <s v="Data Engineer"/>
    <s v="Cloud Data Engineer (708389) // US or GC // Hybrid Trenton, NJ ..."/>
    <s v="United States"/>
    <s v="via LinkedIn"/>
    <s v="Full-time"/>
    <b v="0"/>
    <x v="6"/>
    <x v="1506"/>
    <b v="0"/>
    <b v="0"/>
    <s v="United States"/>
    <s v="hour"/>
    <m/>
    <n v="78.5"/>
    <s v="Dantech Corporation Inc."/>
    <s v="['python', 'sql', 'nosql', 'aws', 'redshift', 'pyspark', 'spark', 'kafka', 'airflow', 'pandas', 'numpy']"/>
  </r>
  <r>
    <s v="Data Engineer"/>
    <s v="Data Engineer"/>
    <s v="Jacksonville, FL"/>
    <s v="via WJHL Jobs"/>
    <s v="Full-time"/>
    <b v="0"/>
    <x v="1"/>
    <x v="1507"/>
    <b v="1"/>
    <b v="1"/>
    <s v="United States"/>
    <s v="year"/>
    <n v="185000"/>
    <m/>
    <s v="Jobot"/>
    <s v="['sql', 'python', 'c#', 'jenkins', 'git', 'jira']"/>
  </r>
  <r>
    <s v="Data Scientist"/>
    <s v="Data Scientist, Spatial Biology * PC 1228"/>
    <s v="San Diego, CA"/>
    <s v="via Snagajob"/>
    <s v="Full-time"/>
    <b v="0"/>
    <x v="5"/>
    <x v="1508"/>
    <b v="0"/>
    <b v="1"/>
    <s v="United States"/>
    <s v="hour"/>
    <m/>
    <n v="46.659999847412109"/>
    <s v="Miltenyi Biotec Inc"/>
    <s v="['python', 'julia', 'r', 'git', 'svn']"/>
  </r>
  <r>
    <s v="Data Scientist"/>
    <s v="Principal Data Scientist"/>
    <s v="Anywhere"/>
    <s v="via LinkedIn"/>
    <s v="Full-time"/>
    <b v="1"/>
    <x v="4"/>
    <x v="1509"/>
    <b v="0"/>
    <b v="0"/>
    <s v="United States"/>
    <s v="year"/>
    <n v="160000"/>
    <m/>
    <s v="Health Advocate"/>
    <s v="['python', 'r', 'scala']"/>
  </r>
  <r>
    <s v="Data Engineer"/>
    <s v="Snr Data Engineer"/>
    <s v="Anywhere"/>
    <s v="via LinkedIn Luxembourg"/>
    <s v="Full-time"/>
    <b v="1"/>
    <x v="27"/>
    <x v="1510"/>
    <b v="0"/>
    <b v="0"/>
    <s v="Luxembourg"/>
    <s v="year"/>
    <n v="69000"/>
    <m/>
    <s v="BillEase"/>
    <s v="['nosql', 'aws', 'hadoop', 'spark', 'tableau', 'yarn']"/>
  </r>
  <r>
    <s v="Data Engineer"/>
    <s v="Lead Data Engineer - Full-time / Part-time"/>
    <s v="Washington, DC"/>
    <s v="via Snagajob"/>
    <s v="Full-time and Part-time"/>
    <b v="0"/>
    <x v="0"/>
    <x v="1511"/>
    <b v="0"/>
    <b v="1"/>
    <s v="Sudan"/>
    <s v="hour"/>
    <m/>
    <n v="61.159996032714837"/>
    <s v="Capital One"/>
    <s v="['python', 'scala', 'sql', 'java', 'nosql', 'mongo', 'shell', 'mysql', 'cassandra', 'aws', 'azure', 'redshift', 'snowflake', 'spark', 'hadoop', 'kafka']"/>
  </r>
  <r>
    <s v="Data Engineer"/>
    <s v="Data Engineer/Architect (HL7)"/>
    <s v="Dallas, TX"/>
    <s v="via Dice"/>
    <s v="Full-time"/>
    <b v="0"/>
    <x v="3"/>
    <x v="1512"/>
    <b v="1"/>
    <b v="1"/>
    <s v="United States"/>
    <s v="year"/>
    <n v="140000"/>
    <m/>
    <s v="Jobot"/>
    <s v="['sql', 't-sql', 'ssis', 'ssrs', 'power bi', 'flow']"/>
  </r>
  <r>
    <s v="Data Scientist"/>
    <s v="Data Scientist – Bioeconomy"/>
    <s v="Columbus, OH"/>
    <s v="via Ladders"/>
    <s v="Full-time"/>
    <b v="0"/>
    <x v="2"/>
    <x v="1513"/>
    <b v="0"/>
    <b v="1"/>
    <s v="United States"/>
    <s v="year"/>
    <n v="90000"/>
    <m/>
    <s v="Battelle"/>
    <m/>
  </r>
  <r>
    <s v="Data Engineer"/>
    <s v="Cloud Data Engineer - Autonomous Vehicles - $150k+"/>
    <s v="Boston, MA"/>
    <s v="via LinkedIn"/>
    <s v="Full-time"/>
    <b v="0"/>
    <x v="3"/>
    <x v="1514"/>
    <b v="0"/>
    <b v="1"/>
    <s v="United States"/>
    <s v="year"/>
    <n v="150000"/>
    <m/>
    <s v="Orbis"/>
    <s v="['aws', 'kubernetes']"/>
  </r>
  <r>
    <s v="Data Engineer"/>
    <s v="Data Engineer (Signal Processing)"/>
    <s v="Princeton, NJ"/>
    <s v="via LinkedIn"/>
    <s v="Full-time"/>
    <b v="0"/>
    <x v="5"/>
    <x v="1515"/>
    <b v="0"/>
    <b v="1"/>
    <s v="United States"/>
    <s v="year"/>
    <n v="170000"/>
    <m/>
    <s v="Idelsoft"/>
    <s v="['python', 'tensorflow', 'pytorch']"/>
  </r>
  <r>
    <s v="Senior Data Engineer"/>
    <s v="Senior Data Engineer"/>
    <s v="Richmond, VA"/>
    <s v="via Ladders"/>
    <s v="Full-time"/>
    <b v="0"/>
    <x v="2"/>
    <x v="1516"/>
    <b v="0"/>
    <b v="1"/>
    <s v="United States"/>
    <s v="year"/>
    <n v="125000"/>
    <m/>
    <s v="Capital One Financial Corporation"/>
    <s v="['java', 'scala', 'python', 'nosql', 'sql', 'mongo', 'shell', 'mysql', 'cassandra', 'redshift', 'snowflake', 'aws', 'azure', 'hadoop', 'kafka', 'spark']"/>
  </r>
  <r>
    <s v="Data Analyst"/>
    <s v="IT Business Lead Data Analyst - VP - Hybrid"/>
    <s v="Atlantic Beach, FL"/>
    <s v="via ComputerJobs.com"/>
    <s v="Full-time"/>
    <b v="0"/>
    <x v="1"/>
    <x v="1517"/>
    <b v="0"/>
    <b v="0"/>
    <s v="United States"/>
    <s v="year"/>
    <n v="133285"/>
    <m/>
    <s v="Citi"/>
    <s v="['sql', 'word', 'excel', 'visio', 'powerpoint', 'sharepoint']"/>
  </r>
  <r>
    <s v="Business Analyst"/>
    <s v="Staff Business Analyst - Finance"/>
    <s v="Anywhere"/>
    <s v="via Get.It"/>
    <s v="Full-time"/>
    <b v="1"/>
    <x v="1"/>
    <x v="1518"/>
    <b v="0"/>
    <b v="1"/>
    <s v="United States"/>
    <s v="year"/>
    <n v="90000"/>
    <m/>
    <s v="Get It Recruit - Finance"/>
    <s v="['sql', 'python', 'r', 'windows', 'tableau']"/>
  </r>
  <r>
    <s v="Data Analyst"/>
    <s v="Marketing Data Analyst"/>
    <s v="Los Angeles, CA"/>
    <s v="via ZipRecruiter"/>
    <s v="Contractor"/>
    <b v="0"/>
    <x v="5"/>
    <x v="1519"/>
    <b v="1"/>
    <b v="0"/>
    <s v="United States"/>
    <s v="hour"/>
    <m/>
    <n v="55"/>
    <s v="TEKsystems"/>
    <s v="['oracle', 'excel', 'tableau', 'power bi', 'powerpoint', 'unity']"/>
  </r>
  <r>
    <s v="Data Scientist"/>
    <s v="Geospatial Data Scientist/Principal Software Developer"/>
    <s v="Aurora, CO"/>
    <s v="via Ladders"/>
    <s v="Full-time"/>
    <b v="0"/>
    <x v="4"/>
    <x v="1520"/>
    <b v="0"/>
    <b v="0"/>
    <s v="United States"/>
    <s v="year"/>
    <n v="125000"/>
    <m/>
    <s v="ECS"/>
    <s v="['python', 'sql', 'postgresql', 'aurora', 'aws']"/>
  </r>
  <r>
    <s v="Data Engineer"/>
    <s v="Data Engineer II"/>
    <s v="Anywhere"/>
    <s v="via LinkedIn"/>
    <s v="Full-time"/>
    <b v="1"/>
    <x v="1"/>
    <x v="1521"/>
    <b v="0"/>
    <b v="1"/>
    <s v="United States"/>
    <s v="year"/>
    <n v="120000"/>
    <m/>
    <s v="Medical Solutions"/>
    <s v="['sql', 'python', 'c', 'azure', 'ssis', 'excel', 'git', 'svn', 'jira']"/>
  </r>
  <r>
    <s v="Senior Data Engineer"/>
    <s v="Senior Data Engineer"/>
    <s v="Los Angeles, CA"/>
    <s v="via LinkedIn"/>
    <s v="Full-time"/>
    <b v="0"/>
    <x v="1"/>
    <x v="1522"/>
    <b v="0"/>
    <b v="0"/>
    <s v="United States"/>
    <s v="year"/>
    <n v="195000"/>
    <m/>
    <s v="Jobot"/>
    <s v="['sql', 'python', 'aws', 'redshift', 'airflow', 'pyspark']"/>
  </r>
  <r>
    <s v="Machine Learning Engineer"/>
    <s v="Senior MLOps Engineer - Static AI Detection team"/>
    <s v="Slovakia"/>
    <s v="via Ai-Jobs.net"/>
    <s v="Full-time"/>
    <b v="0"/>
    <x v="56"/>
    <x v="1523"/>
    <b v="0"/>
    <b v="0"/>
    <s v="Slovakia"/>
    <s v="year"/>
    <n v="89100"/>
    <m/>
    <s v="SentinelOne"/>
    <s v="['python', 'aws', 'windows', 'docker', 'kubernetes', 'terraform']"/>
  </r>
  <r>
    <s v="Data Scientist"/>
    <s v="Principal Clinical Data Scientist"/>
    <s v="Pleasanton, CA"/>
    <s v="via JobServe"/>
    <s v="Full-time"/>
    <b v="0"/>
    <x v="5"/>
    <x v="1524"/>
    <b v="0"/>
    <b v="1"/>
    <s v="United States"/>
    <s v="year"/>
    <n v="156000"/>
    <m/>
    <s v="Abbott Laboratories"/>
    <s v="['r', 'sas', 'sas', 'matlab', 'spss']"/>
  </r>
  <r>
    <s v="Senior Data Engineer"/>
    <s v="Senior Data Engineer"/>
    <s v="Los Angeles, CA"/>
    <s v="via Dice.com"/>
    <s v="Full-time"/>
    <b v="0"/>
    <x v="1"/>
    <x v="1525"/>
    <b v="0"/>
    <b v="1"/>
    <s v="United States"/>
    <s v="year"/>
    <n v="172500"/>
    <m/>
    <s v="Jobot"/>
    <s v="['python', 'sql', 'aws', 'redshift', 'spark', 'pyspark']"/>
  </r>
  <r>
    <s v="Data Scientist"/>
    <s v="Data Scientist"/>
    <s v="Chantilly, VA"/>
    <s v="via Ladders"/>
    <s v="Full-time"/>
    <b v="0"/>
    <x v="2"/>
    <x v="1526"/>
    <b v="0"/>
    <b v="0"/>
    <s v="United States"/>
    <s v="year"/>
    <n v="125000"/>
    <m/>
    <s v="BigBear.ai, Inc."/>
    <s v="['python', 'r', 'sql', 'redis', 'aws', 'power bi', 'tableau']"/>
  </r>
  <r>
    <s v="Data Analyst"/>
    <s v="Data Analyst"/>
    <s v="Charlotte, NC"/>
    <s v="via LinkedIn"/>
    <s v="Contractor"/>
    <b v="0"/>
    <x v="1"/>
    <x v="1527"/>
    <b v="0"/>
    <b v="0"/>
    <s v="United States"/>
    <s v="year"/>
    <n v="95000"/>
    <m/>
    <s v="Insight Global"/>
    <s v="['sql', 'power bi', 'dax', 'excel']"/>
  </r>
  <r>
    <s v="Data Engineer"/>
    <s v="76675 - Data Engineer III"/>
    <s v="Chicago, IL"/>
    <s v="via LinkedIn"/>
    <s v="Contractor"/>
    <b v="0"/>
    <x v="6"/>
    <x v="1528"/>
    <b v="0"/>
    <b v="0"/>
    <s v="United States"/>
    <s v="hour"/>
    <m/>
    <n v="65"/>
    <s v="Swoon"/>
    <s v="['sql', 'python', 'r', 'sql server', 'aws', 'databricks']"/>
  </r>
  <r>
    <s v="Senior Data Analyst"/>
    <s v="Senior Data Analyst, Research and Development"/>
    <s v="Alpharetta, GA"/>
    <s v="via IT JobServe"/>
    <s v="Full-time"/>
    <b v="0"/>
    <x v="1"/>
    <x v="1529"/>
    <b v="0"/>
    <b v="1"/>
    <s v="United States"/>
    <s v="year"/>
    <n v="91100"/>
    <m/>
    <s v="Kemper Corp."/>
    <s v="['sas', 'sas', 'sql', 'sql server', 'excel', 'tableau']"/>
  </r>
  <r>
    <s v="Data Analyst"/>
    <s v="Data Analyst - Remote"/>
    <s v="Springfield, IL"/>
    <s v="via Ladders"/>
    <s v="Full-time"/>
    <b v="0"/>
    <x v="3"/>
    <x v="1530"/>
    <b v="0"/>
    <b v="1"/>
    <s v="United States"/>
    <s v="year"/>
    <n v="90000"/>
    <m/>
    <s v="Ryder System, Inc"/>
    <s v="['sql', 'azure', 'express', 'power bi', 'tableau', 'alteryx']"/>
  </r>
  <r>
    <s v="Data Engineer"/>
    <s v="Sr. Data Engineer"/>
    <s v="West Chester, PA"/>
    <s v="via Indeed"/>
    <s v="Full-time"/>
    <b v="0"/>
    <x v="5"/>
    <x v="1531"/>
    <b v="0"/>
    <b v="0"/>
    <s v="United States"/>
    <s v="year"/>
    <n v="160060.234375"/>
    <m/>
    <s v="Comcast"/>
    <s v="['sql', 'shell', 'python', 'perl', 'sql server', 'oracle', 'aws', 'databricks', 'spark', 'pyspark', 'hadoop', 'linux', 'unix', 'kubernetes', 'github', 'jenkins']"/>
  </r>
  <r>
    <s v="Senior Data Analyst"/>
    <s v="Senior Data Analyst"/>
    <s v="New York, NY"/>
    <s v="via Ladders"/>
    <s v="Full-time"/>
    <b v="0"/>
    <x v="2"/>
    <x v="1532"/>
    <b v="0"/>
    <b v="1"/>
    <s v="United States"/>
    <s v="year"/>
    <n v="175000"/>
    <m/>
    <s v="Uber"/>
    <s v="['sql', 'python', 'pandas', 'hadoop', 'spark', 'tableau', 'jira']"/>
  </r>
  <r>
    <s v="Data Scientist"/>
    <s v="Data Scientist- Mid Level"/>
    <s v="Phoenix, AZ"/>
    <s v="via Ladders"/>
    <s v="Full-time"/>
    <b v="0"/>
    <x v="5"/>
    <x v="1533"/>
    <b v="0"/>
    <b v="1"/>
    <s v="United States"/>
    <s v="year"/>
    <n v="115000"/>
    <m/>
    <s v="USAA"/>
    <s v="['python', 'sql', 'java', 'snowflake', 'spark', 'phoenix']"/>
  </r>
  <r>
    <s v="Data Analyst"/>
    <s v="Network Data Communications Analyst"/>
    <s v="Alamogordo, NM"/>
    <s v="via Adzuna"/>
    <s v="Full-time"/>
    <b v="0"/>
    <x v="0"/>
    <x v="1534"/>
    <b v="0"/>
    <b v="0"/>
    <s v="Sudan"/>
    <s v="year"/>
    <n v="62500"/>
    <m/>
    <s v="Professional Career Match Solutions"/>
    <s v="['windows', 'terminal']"/>
  </r>
  <r>
    <s v="Senior Data Scientist"/>
    <s v="Senior Data Scientist"/>
    <s v="Anywhere"/>
    <s v="via LinkedIn"/>
    <s v="Full-time"/>
    <b v="1"/>
    <x v="0"/>
    <x v="1535"/>
    <b v="0"/>
    <b v="0"/>
    <s v="Sudan"/>
    <s v="year"/>
    <n v="154500"/>
    <m/>
    <s v="Underdog.io"/>
    <s v="['python', 'r', 'sql', 'tensorflow', 'spark', 'tableau']"/>
  </r>
  <r>
    <s v="Data Engineer"/>
    <s v="Principal Data Engineer (UK Wide)"/>
    <s v="London, UK"/>
    <s v="via Ai-Jobs.net"/>
    <s v="Full-time"/>
    <b v="0"/>
    <x v="24"/>
    <x v="1536"/>
    <b v="1"/>
    <b v="0"/>
    <s v="United Kingdom"/>
    <s v="year"/>
    <n v="96773"/>
    <m/>
    <s v="Intuita Consulting Ltd"/>
    <s v="['sql', 'shell', 'python', 'perl', 'snowflake', 'aws', 'slack']"/>
  </r>
  <r>
    <s v="Data Engineer"/>
    <s v="Data Engineer, Data Platform"/>
    <s v="Canada"/>
    <s v="via Ai-Jobs.net"/>
    <s v="Full-time"/>
    <b v="0"/>
    <x v="9"/>
    <x v="1537"/>
    <b v="0"/>
    <b v="0"/>
    <s v="Canada"/>
    <s v="year"/>
    <n v="188000"/>
    <m/>
    <s v="Grammarly"/>
    <s v="['python', 'scala', 'java', 'aws', 'azure']"/>
  </r>
  <r>
    <s v="Data Scientist"/>
    <s v="Research Software Engineer\Data Scientist (6104U) - Full-time ..."/>
    <s v="Anywhere"/>
    <s v="via Snagajob"/>
    <s v="Full-time"/>
    <b v="1"/>
    <x v="5"/>
    <x v="1538"/>
    <b v="0"/>
    <b v="1"/>
    <s v="United States"/>
    <s v="hour"/>
    <m/>
    <n v="53.385002136230469"/>
    <s v="University of California-Berkeley"/>
    <s v="['python', 'r', 'javascript']"/>
  </r>
  <r>
    <s v="Data Engineer"/>
    <s v="Entry Level Python /Data Engineer"/>
    <s v="Jersey City, NJ"/>
    <s v="via Dice"/>
    <s v="Full-time"/>
    <b v="0"/>
    <x v="3"/>
    <x v="1539"/>
    <b v="1"/>
    <b v="0"/>
    <s v="United States"/>
    <s v="year"/>
    <n v="70000"/>
    <m/>
    <s v="Cloud Resources LLC"/>
    <s v="['python', 'sql', 'java', 'oracle', 'aws']"/>
  </r>
  <r>
    <s v="Data Engineer"/>
    <s v="Data engineer"/>
    <s v="Anywhere"/>
    <s v="via Upwork"/>
    <s v="Contractor"/>
    <b v="1"/>
    <x v="6"/>
    <x v="1540"/>
    <b v="1"/>
    <b v="0"/>
    <s v="United States"/>
    <s v="hour"/>
    <m/>
    <n v="30"/>
    <s v="Upwork"/>
    <s v="['python', 'oracle']"/>
  </r>
  <r>
    <s v="Data Engineer"/>
    <s v="Staff Data Engineer - Now Hiring"/>
    <s v="West Lafayette, IN"/>
    <s v="via Snagajob"/>
    <s v="Full-time"/>
    <b v="0"/>
    <x v="4"/>
    <x v="1541"/>
    <b v="0"/>
    <b v="0"/>
    <s v="United States"/>
    <s v="hour"/>
    <m/>
    <n v="36.235000610351563"/>
    <s v="Inari"/>
    <s v="['mongodb', 'mongodb', 'sql', 'python', 'scala', 'go', 'databricks', 'aws', 'airflow', 'spark', 'kafka', 'tableau', 'docker', 'kubernetes', 'terraform']"/>
  </r>
  <r>
    <s v="Data Engineer"/>
    <s v="Data Engineer"/>
    <s v="Chapel Hill, NC"/>
    <s v="via Ai-Jobs.net"/>
    <s v="Full-time"/>
    <b v="0"/>
    <x v="3"/>
    <x v="1542"/>
    <b v="1"/>
    <b v="0"/>
    <s v="United States"/>
    <s v="year"/>
    <n v="147500"/>
    <m/>
    <s v="Quinsite"/>
    <s v="['sql', 'nosql', 'aws', 'azure', 'ssis']"/>
  </r>
  <r>
    <s v="Data Scientist"/>
    <s v="Data Scientist"/>
    <s v="San Jose, CA"/>
    <s v="via Indeed"/>
    <s v="Full-time and Part-time"/>
    <b v="0"/>
    <x v="5"/>
    <x v="1543"/>
    <b v="0"/>
    <b v="1"/>
    <s v="United States"/>
    <s v="year"/>
    <n v="213500"/>
    <m/>
    <s v="IBM"/>
    <s v="['c++', 'java', 'python', 'c', 'watson', 'ibm cloud', 'linux', 'docker', 'kubernetes', 'github']"/>
  </r>
  <r>
    <s v="Data Engineer"/>
    <s v="REMOTE - Data Engineer"/>
    <s v="Carlsbad, CA"/>
    <s v="via Ladders"/>
    <s v="Full-time and Contractor"/>
    <b v="0"/>
    <x v="2"/>
    <x v="1544"/>
    <b v="0"/>
    <b v="1"/>
    <s v="United States"/>
    <s v="year"/>
    <n v="113836.5"/>
    <m/>
    <s v="Insight Global"/>
    <s v="['sql', 'python', 'postgresql', 'aws', 'redshift']"/>
  </r>
  <r>
    <s v="Senior Data Engineer"/>
    <s v="Senior Data Engineer - QMIR - Scala - R2303148"/>
    <s v="Herndon, VA"/>
    <s v="via Snagajob"/>
    <s v="Full-time"/>
    <b v="0"/>
    <x v="4"/>
    <x v="1545"/>
    <b v="0"/>
    <b v="1"/>
    <s v="United States"/>
    <s v="hour"/>
    <m/>
    <n v="61.159996032714837"/>
    <s v="SemanticBits"/>
    <s v="['scala', 'python', 'aws', 'redshift', 'spark', 'hadoop', 'airflow', 'jenkins', 'git', 'github', 'confluence']"/>
  </r>
  <r>
    <s v="Data Scientist"/>
    <s v="Data Scientist"/>
    <s v="Annapolis Junction, MD"/>
    <s v="via Ladders"/>
    <s v="Full-time"/>
    <b v="0"/>
    <x v="1"/>
    <x v="1546"/>
    <b v="0"/>
    <b v="1"/>
    <s v="United States"/>
    <s v="year"/>
    <n v="115000"/>
    <m/>
    <s v="Leidos"/>
    <s v="['python']"/>
  </r>
  <r>
    <s v="Data Engineer"/>
    <s v="Staff Data Engineer"/>
    <s v="Anywhere"/>
    <s v="via LinkedIn"/>
    <s v="Full-time"/>
    <b v="1"/>
    <x v="6"/>
    <x v="1547"/>
    <b v="0"/>
    <b v="1"/>
    <s v="United States"/>
    <s v="year"/>
    <n v="210000"/>
    <m/>
    <s v="Harnham"/>
    <s v="['python', 'sql', 'snowflake', 'kafka', 'kubernetes']"/>
  </r>
  <r>
    <s v="Data Scientist"/>
    <s v="Data Scientist Direct Hire (12 Month Register)"/>
    <s v="Chicago, IL"/>
    <s v="via Professional Diversity Network"/>
    <s v="Full-time"/>
    <b v="0"/>
    <x v="3"/>
    <x v="1548"/>
    <b v="0"/>
    <b v="0"/>
    <s v="United States"/>
    <s v="year"/>
    <n v="140998"/>
    <m/>
    <s v="U.S. Department of the Treasury"/>
    <s v="['go', 'r', 'python', 'sql', 'matlab', 'tableau']"/>
  </r>
  <r>
    <s v="Data Scientist"/>
    <s v="Become a data scientist in the real state market"/>
    <s v="Anywhere"/>
    <s v="via Upwork"/>
    <s v="Contractor"/>
    <b v="1"/>
    <x v="4"/>
    <x v="1549"/>
    <b v="0"/>
    <b v="0"/>
    <s v="United States"/>
    <s v="hour"/>
    <m/>
    <n v="20"/>
    <s v="Upwork"/>
    <m/>
  </r>
  <r>
    <s v="Data Engineer"/>
    <s v="Senior Associate, Azure Data Engineer"/>
    <s v="Pittsburgh, PA"/>
    <s v="via Ladders"/>
    <s v="Full-time"/>
    <b v="0"/>
    <x v="2"/>
    <x v="1550"/>
    <b v="0"/>
    <b v="0"/>
    <s v="United States"/>
    <s v="year"/>
    <n v="90000"/>
    <m/>
    <s v="KPMG"/>
    <s v="['sql', 'go', 'sql server', 'azure', 'databricks', 'pyspark', 'flow', 'github']"/>
  </r>
  <r>
    <s v="Data Analyst"/>
    <s v="Business Process Data Analyst"/>
    <s v="Alameda, CA"/>
    <s v="via Indeed"/>
    <s v="Contractor"/>
    <b v="0"/>
    <x v="5"/>
    <x v="1551"/>
    <b v="0"/>
    <b v="1"/>
    <s v="United States"/>
    <s v="hour"/>
    <m/>
    <n v="40"/>
    <s v="Robert Half"/>
    <s v="['sql', 'go', 'word', 'excel', 'powerpoint', 'visio', 'flow', 'jira']"/>
  </r>
  <r>
    <s v="Data Engineer"/>
    <s v="Web/Data Engineer"/>
    <s v="Orlando, FL"/>
    <s v="via LinkedIn"/>
    <s v="Full-time"/>
    <b v="0"/>
    <x v="1"/>
    <x v="1552"/>
    <b v="0"/>
    <b v="1"/>
    <s v="United States"/>
    <s v="hour"/>
    <m/>
    <n v="80"/>
    <s v="Hays"/>
    <s v="['html', 'php', 'python', 'javascript', 'mongodb', 'mongodb', 'unix', 'windows', 'tableau']"/>
  </r>
  <r>
    <s v="Data Analyst"/>
    <s v="Staff Research Associate IV Supervisor (Data Analyst)"/>
    <s v="San Francisco, CA"/>
    <s v="via Indeed"/>
    <s v="Full-time"/>
    <b v="0"/>
    <x v="5"/>
    <x v="1553"/>
    <b v="0"/>
    <b v="0"/>
    <s v="United States"/>
    <s v="year"/>
    <n v="90612.6015625"/>
    <m/>
    <s v="NCIRE"/>
    <s v="['r']"/>
  </r>
  <r>
    <s v="Data Analyst"/>
    <s v="FINANCIAL ANL 2 (Financial/Data Analyst)"/>
    <s v="Davis, CA"/>
    <s v="via Indeed"/>
    <s v="Full-time"/>
    <b v="0"/>
    <x v="5"/>
    <x v="1554"/>
    <b v="0"/>
    <b v="0"/>
    <s v="United States"/>
    <s v="hour"/>
    <m/>
    <n v="39.560001373291023"/>
    <s v="University of California, Davis"/>
    <m/>
  </r>
  <r>
    <s v="Data Scientist"/>
    <s v="Data Scientist 2 - Now Hiring"/>
    <s v="Annapolis Junction, MD"/>
    <s v="via Snagajob"/>
    <s v="Full-time and Part-time"/>
    <b v="0"/>
    <x v="2"/>
    <x v="1555"/>
    <b v="0"/>
    <b v="0"/>
    <s v="United States"/>
    <s v="hour"/>
    <m/>
    <n v="44.735000610351563"/>
    <s v="iNovex Information Systems"/>
    <m/>
  </r>
  <r>
    <s v="Data Analyst"/>
    <s v="Data Analyst"/>
    <s v="Cockeysville, MD"/>
    <s v="via Indeed"/>
    <s v="Full-time"/>
    <b v="0"/>
    <x v="2"/>
    <x v="1556"/>
    <b v="1"/>
    <b v="1"/>
    <s v="United States"/>
    <s v="year"/>
    <n v="71500"/>
    <m/>
    <s v="Piper Companies"/>
    <s v="['sql', 'sql server', 'ssis', 'ssrs', 'power bi', 'tableau', 'git']"/>
  </r>
  <r>
    <s v="Data Engineer"/>
    <s v="Data Engineer - Azure Synapse, Data Lake, D365"/>
    <s v="Anywhere"/>
    <s v="via Upwork"/>
    <s v="Contractor and Temp work"/>
    <b v="1"/>
    <x v="6"/>
    <x v="1557"/>
    <b v="1"/>
    <b v="0"/>
    <s v="United States"/>
    <s v="hour"/>
    <m/>
    <n v="52.5"/>
    <s v="Upwork"/>
    <s v="['go', 'azure']"/>
  </r>
  <r>
    <s v="Senior Data Analyst"/>
    <s v="Data Engineering Sr Analyst (Hybrid) - Full-time"/>
    <s v="Rochester, MN"/>
    <s v="via Snagajob"/>
    <s v="Full-time"/>
    <b v="0"/>
    <x v="0"/>
    <x v="1558"/>
    <b v="0"/>
    <b v="1"/>
    <s v="Sudan"/>
    <s v="hour"/>
    <m/>
    <n v="49.169998168945313"/>
    <s v="Securian Financial Group"/>
    <s v="['sql', 'aws', 'tableau', 'flow']"/>
  </r>
  <r>
    <s v="Senior Data Scientist"/>
    <s v="Senior Data Scientist - Experimentation and Pricing (Remote)"/>
    <s v="Anywhere"/>
    <s v="via Built In Austin"/>
    <s v="Full-time"/>
    <b v="1"/>
    <x v="0"/>
    <x v="1559"/>
    <b v="0"/>
    <b v="1"/>
    <s v="Sudan"/>
    <s v="year"/>
    <n v="198000"/>
    <m/>
    <s v="Gopuff"/>
    <s v="['snowflake', 'databricks', 'azure', 'docker']"/>
  </r>
  <r>
    <s v="Data Scientist"/>
    <s v="Data Scientist"/>
    <s v="Los Angeles, CA"/>
    <s v="via IT JobServe"/>
    <s v="Full-time"/>
    <b v="0"/>
    <x v="5"/>
    <x v="1560"/>
    <b v="0"/>
    <b v="0"/>
    <s v="United States"/>
    <s v="year"/>
    <n v="250000"/>
    <m/>
    <s v="INgroovesMusicGroup"/>
    <s v="['python', 'r', 'julia', 'sql', 'aws', 'redshift', 'scikit-learn', 'pandas', 'pytorch', 'tensorflow']"/>
  </r>
  <r>
    <s v="Senior Data Scientist"/>
    <s v="Senior Manager, Data Science - Corporate Audit and Security Services"/>
    <s v="McLean, VA"/>
    <s v="via KHON2 Jobs"/>
    <s v="Full-time"/>
    <b v="0"/>
    <x v="2"/>
    <x v="1561"/>
    <b v="0"/>
    <b v="0"/>
    <s v="United States"/>
    <s v="year"/>
    <n v="222589"/>
    <m/>
    <s v="Capital One"/>
    <s v="['python', 'r', 'scala', 'aws', 'spark', 'flask']"/>
  </r>
  <r>
    <s v="Data Scientist"/>
    <s v="Data Scientist"/>
    <s v="Anywhere"/>
    <s v="via LinkedIn"/>
    <s v="Contractor"/>
    <b v="1"/>
    <x v="0"/>
    <x v="1562"/>
    <b v="0"/>
    <b v="0"/>
    <s v="Sudan"/>
    <s v="hour"/>
    <m/>
    <n v="64"/>
    <s v="Apex Systems"/>
    <s v="['python']"/>
  </r>
  <r>
    <s v="Data Engineer"/>
    <s v="Data Engineer- W2 only"/>
    <s v="Anywhere"/>
    <s v="via LinkedIn"/>
    <s v="Contractor"/>
    <b v="1"/>
    <x v="2"/>
    <x v="1563"/>
    <b v="0"/>
    <b v="0"/>
    <s v="United States"/>
    <s v="hour"/>
    <m/>
    <n v="67.5"/>
    <s v="Marvel Technologies Inc"/>
    <s v="['nosql', 'java', 'sql', 'python', 'db2', 'snowflake']"/>
  </r>
  <r>
    <s v="Data Scientist"/>
    <s v="Data Scientist"/>
    <s v="Tampa, FL"/>
    <s v="via Indeed"/>
    <s v="Full-time"/>
    <b v="0"/>
    <x v="1"/>
    <x v="1564"/>
    <b v="0"/>
    <b v="0"/>
    <s v="United States"/>
    <s v="year"/>
    <n v="115000"/>
    <m/>
    <s v="Plaxonic Technologies"/>
    <s v="['java', 'aws']"/>
  </r>
  <r>
    <s v="Data Scientist"/>
    <s v="Data Scientist"/>
    <s v="United States"/>
    <s v="via Indeed"/>
    <s v="Contractor"/>
    <b v="0"/>
    <x v="3"/>
    <x v="1565"/>
    <b v="0"/>
    <b v="0"/>
    <s v="United States"/>
    <s v="hour"/>
    <m/>
    <n v="60"/>
    <s v="Hunter International, Inc"/>
    <s v="['python', 'azure']"/>
  </r>
  <r>
    <s v="Data Engineer"/>
    <s v="Data Engineer - Senior Consultant - Full-time / Part-time"/>
    <s v="Huntsville, AL"/>
    <s v="via Snagajob"/>
    <s v="Full-time"/>
    <b v="0"/>
    <x v="0"/>
    <x v="1566"/>
    <b v="0"/>
    <b v="1"/>
    <s v="Sudan"/>
    <s v="hour"/>
    <m/>
    <n v="45.930000305175781"/>
    <s v="Guidehouse"/>
    <s v="['r', 'python', 'nosql', 'scala', 'sql', 'databricks', 'aws', 'azure', 'gcp', 'pandas', 'pyspark', 'spark', 'jira']"/>
  </r>
  <r>
    <s v="Data Engineer"/>
    <s v="Senior Consultant - Data Engineer"/>
    <s v="Kuala Lumpur, Federal Territory of Kuala Lumpur, Malaysia"/>
    <s v="via Ai-Jobs.net"/>
    <s v="Full-time"/>
    <b v="0"/>
    <x v="49"/>
    <x v="1567"/>
    <b v="0"/>
    <b v="0"/>
    <s v="Malaysia"/>
    <s v="year"/>
    <n v="147500"/>
    <m/>
    <s v="Capco"/>
    <s v="['sql', 'azure', 'databricks', 'power bi', 'tableau']"/>
  </r>
  <r>
    <s v="Senior Data Engineer"/>
    <s v="Senior Data Engineer - DES Engineering Dataviz"/>
    <s v="Cincinnati, OH"/>
    <s v="via Ladders"/>
    <s v="Full-time"/>
    <b v="0"/>
    <x v="5"/>
    <x v="1568"/>
    <b v="0"/>
    <b v="0"/>
    <s v="United States"/>
    <s v="year"/>
    <n v="90000"/>
    <m/>
    <s v="General Electric Company"/>
    <s v="['python', 'java', 'scala', 'sql', 'nosql', 'mysql', 'postgresql', 'cassandra', 'aws', 'redshift', 'oracle', 'hadoop', 'spark']"/>
  </r>
  <r>
    <s v="Data Engineer"/>
    <s v="Data Engineer - Now Hiring"/>
    <s v="Pleasant Prairie, WI"/>
    <s v="via Snagajob"/>
    <s v="Full-time"/>
    <b v="0"/>
    <x v="4"/>
    <x v="1569"/>
    <b v="1"/>
    <b v="1"/>
    <s v="United States"/>
    <s v="hour"/>
    <m/>
    <n v="29"/>
    <s v="Uline"/>
    <m/>
  </r>
  <r>
    <s v="Data Engineer"/>
    <s v="Prin Cloud Data Engineer"/>
    <s v="Northridge, CA"/>
    <s v="via Ladders"/>
    <s v="Full-time"/>
    <b v="0"/>
    <x v="5"/>
    <x v="1570"/>
    <b v="0"/>
    <b v="0"/>
    <s v="United States"/>
    <s v="year"/>
    <n v="65049"/>
    <m/>
    <s v="Medtronic"/>
    <s v="['dynamodb', 'elasticsearch', 'aws', 'kafka', 'spark']"/>
  </r>
  <r>
    <s v="Data Analyst"/>
    <s v="Data Analyst II"/>
    <s v="Fort Lauderdale, FL"/>
    <s v="via Snagajob"/>
    <s v="Full-time and Part-time"/>
    <b v="0"/>
    <x v="6"/>
    <x v="1571"/>
    <b v="0"/>
    <b v="1"/>
    <s v="United States"/>
    <s v="hour"/>
    <m/>
    <n v="19.579999923706051"/>
    <s v="AmerisourceBergen Corporation"/>
    <s v="['python', 'sql', 'r', 'sas', 'sas', 'azure', 'databricks', 'power bi']"/>
  </r>
  <r>
    <s v="Data Scientist"/>
    <s v="Sr. Data Scientist"/>
    <s v="Sterling, VA"/>
    <s v="via Ladders"/>
    <s v="Full-time"/>
    <b v="0"/>
    <x v="2"/>
    <x v="1572"/>
    <b v="0"/>
    <b v="0"/>
    <s v="United States"/>
    <s v="year"/>
    <n v="158500"/>
    <m/>
    <s v="ManTech International"/>
    <s v="['r', 'python', 'scala', 'java', 'sql', 'sas', 'sas', 'hadoop', 'spark', 'kafka', 'spss', 'tableau', 'flow']"/>
  </r>
  <r>
    <s v="Senior Data Scientist"/>
    <s v="Senior Data Scientist"/>
    <s v="Anywhere"/>
    <s v="via LinkedIn"/>
    <s v="Full-time"/>
    <b v="1"/>
    <x v="0"/>
    <x v="1573"/>
    <b v="0"/>
    <b v="1"/>
    <s v="Sudan"/>
    <s v="year"/>
    <n v="200000"/>
    <m/>
    <s v="Storm3"/>
    <m/>
  </r>
  <r>
    <s v="Data Engineer"/>
    <s v="Lead Data Engineer"/>
    <s v="Baltimore, MD"/>
    <s v="via Snagajob"/>
    <s v="Full-time and Part-time"/>
    <b v="0"/>
    <x v="3"/>
    <x v="1574"/>
    <b v="0"/>
    <b v="1"/>
    <s v="United States"/>
    <s v="hour"/>
    <m/>
    <n v="56.740001678466797"/>
    <s v="Capital One"/>
    <s v="['java', 'scala', 'python', 'nosql', 'sql', 'mongo', 'shell', 'mysql', 'cassandra', 'redshift', 'snowflake', 'aws', 'azure', 'hadoop', 'kafka', 'spark']"/>
  </r>
  <r>
    <s v="Data Scientist"/>
    <s v="Junior Data Scientist"/>
    <s v="Texas City, TX"/>
    <s v="via Dice"/>
    <s v="Full-time"/>
    <b v="0"/>
    <x v="4"/>
    <x v="1575"/>
    <b v="0"/>
    <b v="0"/>
    <s v="United States"/>
    <s v="year"/>
    <n v="70000"/>
    <m/>
    <s v="Acadia Technologies, Inc."/>
    <m/>
  </r>
  <r>
    <s v="Data Engineer"/>
    <s v="Experienced Data Engineer"/>
    <s v="Atlanta, GA"/>
    <s v="via Ladders"/>
    <s v="Full-time"/>
    <b v="0"/>
    <x v="6"/>
    <x v="1576"/>
    <b v="0"/>
    <b v="0"/>
    <s v="United States"/>
    <s v="year"/>
    <n v="115000"/>
    <m/>
    <s v="Principal Financial Group Inc"/>
    <s v="['sql']"/>
  </r>
  <r>
    <s v="Data Scientist"/>
    <s v="Data Scientist (Hybrid)"/>
    <s v="Raleigh, NC"/>
    <s v="via Dice"/>
    <s v="Contractor"/>
    <b v="0"/>
    <x v="1"/>
    <x v="1577"/>
    <b v="0"/>
    <b v="0"/>
    <s v="United States"/>
    <s v="hour"/>
    <m/>
    <n v="36"/>
    <s v="Sunrise Systems, Inc."/>
    <s v="['python', 'r', 'word']"/>
  </r>
  <r>
    <s v="Data Analyst"/>
    <s v="Data Reporting Analyst with Strong SSIS experience"/>
    <s v="Jacksonville, FL"/>
    <s v="via ZipRecruiter"/>
    <s v="Contractor"/>
    <b v="0"/>
    <x v="6"/>
    <x v="1578"/>
    <b v="1"/>
    <b v="0"/>
    <s v="United States"/>
    <s v="hour"/>
    <m/>
    <n v="57"/>
    <s v="Verdant Infotech Solutions"/>
    <s v="['sql', 'ssis', 'tableau']"/>
  </r>
  <r>
    <s v="Data Analyst"/>
    <s v="Public Health Data Analyst"/>
    <s v="Thetford, VT"/>
    <s v="via Paylocity"/>
    <s v="Full-time"/>
    <b v="0"/>
    <x v="2"/>
    <x v="1579"/>
    <b v="0"/>
    <b v="0"/>
    <s v="United States"/>
    <s v="year"/>
    <n v="92500"/>
    <m/>
    <s v="Lantana Consulting Group, Inc."/>
    <s v="['sas', 'sas']"/>
  </r>
  <r>
    <s v="Data Engineer"/>
    <s v="Data Engineering Manager"/>
    <s v="New York, NY"/>
    <s v="via Snagajob"/>
    <s v="Full-time"/>
    <b v="0"/>
    <x v="3"/>
    <x v="1580"/>
    <b v="0"/>
    <b v="1"/>
    <s v="United States"/>
    <s v="hour"/>
    <m/>
    <n v="54.420001983642578"/>
    <s v="HelloFresh"/>
    <s v="['python', 'sql', 'databricks', 'snowflake', 'aws', 'pyspark', 'airflow']"/>
  </r>
  <r>
    <s v="Senior Data Engineer"/>
    <s v="Senior Data Engineer (Remote)"/>
    <s v="Washington"/>
    <s v="via LinkedIn"/>
    <s v="Full-time and Temp work"/>
    <b v="0"/>
    <x v="6"/>
    <x v="1581"/>
    <b v="1"/>
    <b v="1"/>
    <s v="United States"/>
    <s v="year"/>
    <n v="181500"/>
    <m/>
    <s v="Braintrust"/>
    <s v="['python', 'scala', 'javascript', 'sql', 'aws', 'gcp', 'bigquery', 'looker', 'unify']"/>
  </r>
  <r>
    <s v="Data Engineer"/>
    <s v="Azure Data Engineer"/>
    <s v="Seattle, WA"/>
    <s v="via Indeed"/>
    <s v="Full-time"/>
    <b v="0"/>
    <x v="1"/>
    <x v="1582"/>
    <b v="0"/>
    <b v="0"/>
    <s v="United States"/>
    <s v="year"/>
    <n v="164091"/>
    <m/>
    <s v="Avanade"/>
    <s v="['python', 'sql', 'c#', 'sql server', 'azure', 'databricks', 'spark']"/>
  </r>
  <r>
    <s v="Data Analyst"/>
    <s v="Data Analyst"/>
    <s v="Los Angeles, CA"/>
    <s v="via Indeed"/>
    <s v="Full-time"/>
    <b v="0"/>
    <x v="5"/>
    <x v="1583"/>
    <b v="0"/>
    <b v="0"/>
    <s v="United States"/>
    <s v="year"/>
    <n v="70000"/>
    <m/>
    <s v="The Los Angeles Film School"/>
    <s v="['sql', 'express', 'windows', 'macos', 'linux', 'outlook', 'zoom']"/>
  </r>
  <r>
    <s v="Data Engineer"/>
    <s v="Data Engineer (OBIEE, PL/SQL, Python)"/>
    <s v="Durham, NC"/>
    <s v="via LinkedIn"/>
    <s v="Contractor"/>
    <b v="0"/>
    <x v="2"/>
    <x v="1584"/>
    <b v="0"/>
    <b v="1"/>
    <s v="United States"/>
    <s v="hour"/>
    <m/>
    <n v="57.5"/>
    <s v="Eliassen Group"/>
    <s v="['python', 'oracle']"/>
  </r>
  <r>
    <s v="Senior Data Engineer"/>
    <s v="Senior Customer Data Engineer"/>
    <s v="Anywhere"/>
    <s v="via LinkedIn"/>
    <s v="Full-time"/>
    <b v="1"/>
    <x v="3"/>
    <x v="1585"/>
    <b v="1"/>
    <b v="1"/>
    <s v="United States"/>
    <s v="year"/>
    <n v="150000"/>
    <m/>
    <s v="Simplex."/>
    <s v="['sql', 'unix', 'linux']"/>
  </r>
  <r>
    <s v="Data Scientist"/>
    <s v="Data Scientist"/>
    <s v="Anywhere"/>
    <s v="via LinkedIn"/>
    <s v="Contractor"/>
    <b v="1"/>
    <x v="1"/>
    <x v="1586"/>
    <b v="0"/>
    <b v="0"/>
    <s v="United States"/>
    <s v="hour"/>
    <m/>
    <n v="60"/>
    <s v="PRI Technology"/>
    <s v="['sql', 'tableau', 'power bi', 'zoom']"/>
  </r>
  <r>
    <s v="Data Scientist"/>
    <s v="Data Scientist - Now Hiring"/>
    <s v="Washington, DC"/>
    <s v="via Snagajob"/>
    <s v="Full-time and Part-time"/>
    <b v="0"/>
    <x v="2"/>
    <x v="1587"/>
    <b v="0"/>
    <b v="1"/>
    <s v="United States"/>
    <s v="hour"/>
    <m/>
    <n v="47.620002746582031"/>
    <s v="Visa"/>
    <s v="['sql', 'python', 'sas', 'sas', 'r', 'excel', 'powerpoint', 'tableau']"/>
  </r>
  <r>
    <s v="Data Scientist"/>
    <s v="Data Scientist"/>
    <s v="Princeton, NJ"/>
    <s v="via Snagajob"/>
    <s v="Full-time"/>
    <b v="0"/>
    <x v="2"/>
    <x v="1588"/>
    <b v="0"/>
    <b v="0"/>
    <s v="United States"/>
    <s v="hour"/>
    <m/>
    <n v="51.239997863769531"/>
    <s v="Certara USA, Inc."/>
    <s v="['python', 'git']"/>
  </r>
  <r>
    <s v="Data Analyst"/>
    <s v="Senior / Executive Business Analyst (Data Analyst)"/>
    <s v="Bayan Lepas, Penang, Malaysia"/>
    <s v="via Ai-Jobs.net"/>
    <s v="Full-time"/>
    <b v="0"/>
    <x v="49"/>
    <x v="1589"/>
    <b v="0"/>
    <b v="0"/>
    <s v="Malaysia"/>
    <s v="year"/>
    <n v="111175"/>
    <m/>
    <s v="Bosch Group"/>
    <s v="['spark', 'excel']"/>
  </r>
  <r>
    <s v="Senior Data Engineer"/>
    <s v="Senior Data Engineer, Federal Marketing"/>
    <s v="Columbia, SC"/>
    <s v="via Snagajob"/>
    <s v="Full-time"/>
    <b v="0"/>
    <x v="1"/>
    <x v="1590"/>
    <b v="0"/>
    <b v="0"/>
    <s v="United States"/>
    <s v="hour"/>
    <m/>
    <n v="47.010002136230469"/>
    <s v="Dell"/>
    <s v="['python', 'sql', 'spark', 'hadoop', 'docker']"/>
  </r>
  <r>
    <s v="Data Scientist"/>
    <s v="Cleared Data Scientist"/>
    <s v="Ashton-Sandy Spring, MD"/>
    <s v="via WAVY Jobs"/>
    <s v="Full-time"/>
    <b v="0"/>
    <x v="2"/>
    <x v="1591"/>
    <b v="0"/>
    <b v="1"/>
    <s v="United States"/>
    <s v="year"/>
    <n v="116250"/>
    <m/>
    <s v="Guidehouse"/>
    <s v="['python', 'r', 'tableau', 'excel']"/>
  </r>
  <r>
    <s v="Data Engineer"/>
    <s v="Principal Data Engineer"/>
    <s v="Chicago, IL"/>
    <s v="via LinkedIn"/>
    <s v="Full-time"/>
    <b v="0"/>
    <x v="3"/>
    <x v="1592"/>
    <b v="0"/>
    <b v="0"/>
    <s v="United States"/>
    <s v="year"/>
    <n v="171000"/>
    <m/>
    <s v="TAG - The Aspen Group"/>
    <s v="['java', 'python', 'gcp', 'pandas', 'numpy', 'pytorch', 'tensorflow', 'spark', 'scikit-learn', 'kafka', 'kubernetes']"/>
  </r>
  <r>
    <s v="Senior Data Engineer"/>
    <s v="Senior Data Engineer &amp; Innovation - FULL-TIME role - Need US..."/>
    <s v="Anywhere"/>
    <s v="via LinkedIn"/>
    <s v="Full-time"/>
    <b v="1"/>
    <x v="3"/>
    <x v="1593"/>
    <b v="0"/>
    <b v="0"/>
    <s v="United States"/>
    <s v="year"/>
    <n v="95000"/>
    <m/>
    <s v="SREYO"/>
    <s v="['sql', 'python', 'snowflake', 'redshift', 'aws', 'hadoop', 'numpy', 'pandas', 'pyspark']"/>
  </r>
  <r>
    <s v="Data Analyst"/>
    <s v="Commercial Data Analyst"/>
    <s v="Dublin, Ireland"/>
    <s v="via Ai-Jobs.net"/>
    <s v="Full-time"/>
    <b v="0"/>
    <x v="52"/>
    <x v="1594"/>
    <b v="0"/>
    <b v="0"/>
    <s v="Ireland"/>
    <s v="year"/>
    <n v="100500"/>
    <m/>
    <s v="Ryanair"/>
    <s v="['sas', 'sas', 'sql', 'aws', 'azure', 'gcp', 'tableau', 'dax']"/>
  </r>
  <r>
    <s v="Data Analyst"/>
    <s v="Data Analyst"/>
    <s v="Redwood City, CA"/>
    <s v="via RN Jobz"/>
    <s v="Full-time"/>
    <b v="0"/>
    <x v="5"/>
    <x v="1595"/>
    <b v="0"/>
    <b v="0"/>
    <s v="United States"/>
    <s v="year"/>
    <n v="67818"/>
    <m/>
    <s v="Stanford University"/>
    <s v="['sql', 'python', 'r', 'sas', 'sas']"/>
  </r>
  <r>
    <s v="Senior Data Engineer"/>
    <s v="Senior Data Engineer"/>
    <s v="New York, NY"/>
    <s v="via LinkedIn"/>
    <s v="Full-time"/>
    <b v="0"/>
    <x v="6"/>
    <x v="1596"/>
    <b v="1"/>
    <b v="0"/>
    <s v="United States"/>
    <s v="year"/>
    <n v="140000"/>
    <m/>
    <s v="Harnham"/>
    <s v="['python', 'sql', 'typescript', 'aws', 'airflow', 'docker']"/>
  </r>
  <r>
    <s v="Data Engineer"/>
    <s v="Data Engineer"/>
    <s v="New Jersey"/>
    <s v="via LinkedIn"/>
    <s v="Contractor"/>
    <b v="0"/>
    <x v="6"/>
    <x v="1597"/>
    <b v="0"/>
    <b v="0"/>
    <s v="United States"/>
    <s v="hour"/>
    <m/>
    <n v="60"/>
    <s v="Brooksource"/>
    <s v="['sql', 'aws', 'azure', 'qlik', 'tableau']"/>
  </r>
  <r>
    <s v="Data Engineer"/>
    <s v="Data Engineer"/>
    <s v="Anywhere"/>
    <s v="via LinkedIn"/>
    <s v="Contractor"/>
    <b v="1"/>
    <x v="3"/>
    <x v="1598"/>
    <b v="0"/>
    <b v="0"/>
    <s v="United States"/>
    <s v="hour"/>
    <m/>
    <n v="60"/>
    <s v="Gravity IT Resources"/>
    <s v="['sql', 'python', 'azure', 'aws', 'snowflake', 'spark']"/>
  </r>
  <r>
    <s v="Data Analyst"/>
    <s v="Data Analyst"/>
    <m/>
    <s v="via LinkedIn"/>
    <s v="Contractor"/>
    <b v="0"/>
    <x v="1"/>
    <x v="1599"/>
    <b v="0"/>
    <b v="0"/>
    <s v="United States"/>
    <s v="hour"/>
    <m/>
    <n v="52.5"/>
    <s v="Insight Global"/>
    <s v="['dart', 'visual basic', 'excel', 'tableau', 'ms access', 'powerpoint', 'sharepoint', 'microstrategy']"/>
  </r>
  <r>
    <s v="Senior Data Engineer"/>
    <s v="Sr Data Engineer - Data Products &amp; Platforms"/>
    <s v="Glendale, CA"/>
    <s v="via Ladders"/>
    <s v="Full-time"/>
    <b v="0"/>
    <x v="5"/>
    <x v="1600"/>
    <b v="0"/>
    <b v="1"/>
    <s v="United States"/>
    <s v="year"/>
    <n v="164715"/>
    <m/>
    <s v="The Walt Disney Company"/>
    <s v="['python', 'java', 'sql', 'nosql', 'mongodb', 'mongodb', 'dynamodb', 'redis', 'cassandra', 'snowflake', 'aws', 'gcp', 'kafka', 'spark', 'docker', 'terraform', 'wire']"/>
  </r>
  <r>
    <s v="Data Engineer"/>
    <s v="Data Engineer"/>
    <s v="United States"/>
    <s v="via LinkedIn"/>
    <s v="Full-time"/>
    <b v="0"/>
    <x v="1"/>
    <x v="1601"/>
    <b v="0"/>
    <b v="0"/>
    <s v="United States"/>
    <s v="year"/>
    <n v="127500"/>
    <m/>
    <s v="JBAndrews"/>
    <s v="['python', 'sql', 'aws', 'redshift']"/>
  </r>
  <r>
    <s v="Data Engineer"/>
    <s v="Sr. Data Engineer - Microelectronics"/>
    <s v="Costa Mesa, CA"/>
    <s v="via LinkedIn"/>
    <s v="Full-time"/>
    <b v="0"/>
    <x v="1"/>
    <x v="1602"/>
    <b v="0"/>
    <b v="1"/>
    <s v="United States"/>
    <s v="year"/>
    <n v="140000"/>
    <m/>
    <s v="CyberCoders"/>
    <s v="['assembly', 'python', 'java', 'c#', 'c++', 'nosql', 'html', 'css', 'sql', 'mongodb', 'mongodb', 'bash', 'powershell', 'sql server', 'postgresql', 'dynamodb', 'aws', 'azure', 'keras', 'tensorflow', 'linux', 'tableau', 'ssis', 'word', 'git']"/>
  </r>
  <r>
    <s v="Data Engineer"/>
    <s v="Advanced Data Engineer Level 2"/>
    <s v="Anywhere"/>
    <s v="via Dice.com"/>
    <s v="Contractor"/>
    <b v="1"/>
    <x v="3"/>
    <x v="1603"/>
    <b v="1"/>
    <b v="1"/>
    <s v="United States"/>
    <s v="hour"/>
    <m/>
    <n v="77"/>
    <s v="Kforce Technology Staffing"/>
    <s v="['sql']"/>
  </r>
  <r>
    <s v="Machine Learning Engineer"/>
    <s v="Senior, Computer Vision Researcher/Engineer, SLAM/VIO"/>
    <s v="Zürich, Switzerland"/>
    <s v="via Ai-Jobs.net"/>
    <s v="Full-time"/>
    <b v="0"/>
    <x v="47"/>
    <x v="1604"/>
    <b v="0"/>
    <b v="0"/>
    <s v="Switzerland"/>
    <s v="year"/>
    <n v="89100"/>
    <m/>
    <s v="Magic Leap"/>
    <s v="['c++', 'c', 'python']"/>
  </r>
  <r>
    <s v="Data Scientist"/>
    <s v="Junior Data Scientist - US/Canada"/>
    <s v="San Francisco, CA"/>
    <s v="via Adzuna"/>
    <s v="Full-time"/>
    <b v="0"/>
    <x v="5"/>
    <x v="1605"/>
    <b v="0"/>
    <b v="1"/>
    <s v="United States"/>
    <s v="year"/>
    <n v="75000"/>
    <m/>
    <s v="Patterned Learning AI"/>
    <s v="['python', 'databricks', 'pandas', 'numpy', 'matplotlib', 'pyspark']"/>
  </r>
  <r>
    <s v="Senior Data Analyst"/>
    <s v="Senior data analyst"/>
    <s v="Westlake Village, CA"/>
    <s v="via Talent.com"/>
    <s v="Full-time"/>
    <b v="0"/>
    <x v="5"/>
    <x v="1606"/>
    <b v="0"/>
    <b v="1"/>
    <s v="United States"/>
    <s v="year"/>
    <n v="150000"/>
    <m/>
    <s v="Kforce"/>
    <m/>
  </r>
  <r>
    <s v="Data Engineer"/>
    <s v="Lead Data Engineer"/>
    <s v="Poughkeepsie, NY"/>
    <s v="via JobServe"/>
    <s v="Full-time"/>
    <b v="0"/>
    <x v="4"/>
    <x v="1607"/>
    <b v="0"/>
    <b v="1"/>
    <s v="United States"/>
    <s v="year"/>
    <n v="211000"/>
    <m/>
    <s v="Capital One"/>
    <s v="['java', 'scala', 'python', 'nosql', 'sql', 'mongo', 'shell', 'mysql', 'cassandra', 'aws', 'redshift', 'snowflake', 'azure', 'hadoop', 'kafka', 'spark']"/>
  </r>
  <r>
    <s v="Machine Learning Engineer"/>
    <s v="Machine Learning Operations Engineer"/>
    <s v="Montreal, QC, Canada"/>
    <s v="via Ai-Jobs.net"/>
    <s v="Full-time"/>
    <b v="0"/>
    <x v="9"/>
    <x v="1608"/>
    <b v="0"/>
    <b v="0"/>
    <s v="Canada"/>
    <s v="year"/>
    <n v="99150"/>
    <m/>
    <s v="Sharethrough"/>
    <s v="['snowflake', 'aws', 'airflow']"/>
  </r>
  <r>
    <s v="Senior Data Engineer"/>
    <s v="Senior Data Engineer"/>
    <s v="San Francisco, CA"/>
    <s v="via LinkedIn"/>
    <s v="Full-time"/>
    <b v="0"/>
    <x v="4"/>
    <x v="1609"/>
    <b v="1"/>
    <b v="1"/>
    <s v="United States"/>
    <s v="year"/>
    <n v="225000"/>
    <m/>
    <s v="Jobot"/>
    <s v="['airflow', 'pyspark', 'pandas', 'looker', 'git']"/>
  </r>
  <r>
    <s v="Data Engineer"/>
    <s v="Data Engineer"/>
    <s v="Anywhere"/>
    <s v="via LinkedIn"/>
    <s v="Full-time"/>
    <b v="1"/>
    <x v="4"/>
    <x v="1610"/>
    <b v="0"/>
    <b v="1"/>
    <s v="United States"/>
    <s v="year"/>
    <n v="67500"/>
    <m/>
    <s v="Coders Data"/>
    <s v="['python', 'spark', 'sap']"/>
  </r>
  <r>
    <s v="Data Engineer"/>
    <s v="Full-Scope Poly Data Engineer (130k-180k, Fort Meade MD, Hybrid)"/>
    <s v="Arlington, VA"/>
    <s v="via Motion Recruitment"/>
    <s v="Full-time"/>
    <b v="0"/>
    <x v="3"/>
    <x v="1611"/>
    <b v="0"/>
    <b v="0"/>
    <s v="United States"/>
    <s v="year"/>
    <n v="165000"/>
    <m/>
    <s v="Motion Recruitment"/>
    <s v="['python', 'sql', 'nosql', 'aws', 'azure', 'gcp']"/>
  </r>
  <r>
    <s v="Data Scientist"/>
    <s v="Sr. Data Scientist- Consumer Deposits &amp; Small Business - Full-time..."/>
    <s v="Miami, FL"/>
    <s v="via Snagajob"/>
    <s v="Full-time"/>
    <b v="0"/>
    <x v="1"/>
    <x v="1612"/>
    <b v="0"/>
    <b v="0"/>
    <s v="United States"/>
    <s v="hour"/>
    <m/>
    <n v="40.099998474121087"/>
    <s v="Santander Holdings USA Inc"/>
    <s v="['sas', 'sas', 'sql', 'python', 'r', 'aws', 'snowflake']"/>
  </r>
  <r>
    <s v="Data Engineer"/>
    <s v="Senior, Data Engineer"/>
    <s v="Chicago, IL"/>
    <s v="via Indeed"/>
    <s v="Full-time"/>
    <b v="0"/>
    <x v="6"/>
    <x v="1613"/>
    <b v="0"/>
    <b v="1"/>
    <s v="United States"/>
    <s v="hour"/>
    <m/>
    <n v="22"/>
    <s v="Capital One"/>
    <s v="['python', 'java', 'scala', 'nosql', 'sql', 'mongo', 'shell', 'cassandra', 'aws', 'redshift', 'snowflake', 'pyspark', 'jenkins', 'git']"/>
  </r>
  <r>
    <s v="Senior Data Engineer"/>
    <s v="Senior Data Engineer"/>
    <s v="Cary, NC"/>
    <s v="via LinkedIn"/>
    <s v="Full-time"/>
    <b v="0"/>
    <x v="6"/>
    <x v="1614"/>
    <b v="0"/>
    <b v="0"/>
    <s v="United States"/>
    <s v="year"/>
    <n v="165000"/>
    <m/>
    <s v="Russell Tobin"/>
    <s v="['scala', 'sql', 'spark', 'hadoop', 'airflow', 'unix', 'kubernetes']"/>
  </r>
  <r>
    <s v="Data Scientist"/>
    <s v="Staff Data Scientist, Inference - Marketplace Intelligence and..."/>
    <s v="San Francisco, CA"/>
    <s v="via Ai-Jobs.net"/>
    <s v="Full-time"/>
    <b v="0"/>
    <x v="5"/>
    <x v="1615"/>
    <b v="0"/>
    <b v="1"/>
    <s v="United States"/>
    <s v="year"/>
    <n v="212500"/>
    <m/>
    <s v="Airbnb"/>
    <s v="['python', 'r', 'sql', 'airflow']"/>
  </r>
  <r>
    <s v="Senior Data Analyst"/>
    <s v="Senior Data Analyst"/>
    <s v="Albuquerque, NM"/>
    <s v="via Snagajob"/>
    <s v="Full-time"/>
    <b v="0"/>
    <x v="0"/>
    <x v="1616"/>
    <b v="0"/>
    <b v="1"/>
    <s v="Sudan"/>
    <s v="hour"/>
    <m/>
    <n v="22.694999694824219"/>
    <s v="The Aerospace Corporation"/>
    <s v="['crystal', 'python', 'java']"/>
  </r>
  <r>
    <s v="Data Engineer"/>
    <s v="Data Engineer (Remote)"/>
    <s v="Anywhere"/>
    <s v="via Built In"/>
    <s v="Full-time"/>
    <b v="1"/>
    <x v="4"/>
    <x v="1617"/>
    <b v="0"/>
    <b v="1"/>
    <s v="United States"/>
    <s v="year"/>
    <n v="130000"/>
    <m/>
    <s v="Ibotta"/>
    <s v="['scala', 'python', 'java', 'sql', 'aws', 'databricks', 'spark', 'kafka', 'airflow', 'terraform']"/>
  </r>
  <r>
    <s v="Data Scientist"/>
    <s v="Lead Data Scientist"/>
    <s v="Anywhere"/>
    <s v="via Get.It"/>
    <s v="Full-time"/>
    <b v="1"/>
    <x v="1"/>
    <x v="1618"/>
    <b v="0"/>
    <b v="1"/>
    <s v="United States"/>
    <s v="year"/>
    <n v="157500"/>
    <m/>
    <s v="Get It Recruit - Information Technology"/>
    <s v="['sql', 'python', 'tableau']"/>
  </r>
  <r>
    <s v="Data Engineer"/>
    <s v="Data Engineer"/>
    <s v="Anywhere"/>
    <s v="via LinkedIn"/>
    <s v="Full-time"/>
    <b v="1"/>
    <x v="2"/>
    <x v="1619"/>
    <b v="1"/>
    <b v="0"/>
    <s v="United States"/>
    <s v="year"/>
    <n v="107500"/>
    <m/>
    <s v="FirstParty"/>
    <s v="['python', 'sql', 'aws', 'redshift', 'airflow']"/>
  </r>
  <r>
    <s v="Data Scientist"/>
    <s v="Data Scientist (Remote)"/>
    <s v="Anywhere"/>
    <s v="via Indeed"/>
    <s v="Full-time"/>
    <b v="1"/>
    <x v="1"/>
    <x v="1620"/>
    <b v="0"/>
    <b v="1"/>
    <s v="United States"/>
    <s v="year"/>
    <n v="155000"/>
    <m/>
    <s v="Cognizant Technology Solutions"/>
    <m/>
  </r>
  <r>
    <s v="Data Analyst"/>
    <s v="Master Data Analyst"/>
    <s v="Indianapolis, IN"/>
    <s v="via Snagajob"/>
    <s v="Full-time and Part-time"/>
    <b v="0"/>
    <x v="3"/>
    <x v="1621"/>
    <b v="1"/>
    <b v="1"/>
    <s v="United States"/>
    <s v="hour"/>
    <m/>
    <n v="17.95999908447266"/>
    <s v="Vertellus"/>
    <s v="['sap', 'excel', 'word', 'power bi']"/>
  </r>
  <r>
    <s v="Data Analyst"/>
    <s v="Business Intelligence Engineer, Analytics"/>
    <s v="Costa Rica"/>
    <s v="via Ai-Jobs.net"/>
    <s v="Full-time"/>
    <b v="0"/>
    <x v="40"/>
    <x v="1622"/>
    <b v="1"/>
    <b v="0"/>
    <s v="Costa Rica"/>
    <s v="year"/>
    <n v="99150"/>
    <m/>
    <s v="ActiveCampaign"/>
    <s v="['typescript', 'javascript', 'java', 'sql', 'mysql', 'snowflake', 'aws', 'react', 'spring', 'kafka', 'spark', 'airflow', 'hadoop', 'looker', 'tableau', 'qlik', 'docker', 'yarn']"/>
  </r>
  <r>
    <s v="Data Scientist"/>
    <s v="Data Scientist"/>
    <s v="Charlotte, NC"/>
    <s v="via LinkedIn"/>
    <s v="Full-time"/>
    <b v="0"/>
    <x v="1"/>
    <x v="1623"/>
    <b v="0"/>
    <b v="0"/>
    <s v="United States"/>
    <s v="year"/>
    <n v="100000"/>
    <m/>
    <s v="Global Data Network"/>
    <s v="['r', 'sql', 'excel']"/>
  </r>
  <r>
    <s v="Data Engineer"/>
    <s v="Staff Data Engineer - Now Hiring"/>
    <s v="Plano, TX"/>
    <s v="via Snagajob"/>
    <s v="Full-time and Part-time"/>
    <b v="0"/>
    <x v="3"/>
    <x v="1624"/>
    <b v="0"/>
    <b v="0"/>
    <s v="United States"/>
    <s v="hour"/>
    <m/>
    <n v="57.060001373291023"/>
    <s v="FinThrive"/>
    <s v="['sql', 'java', 'sql server', 'azure', 'databricks', 'excel', 'ssis', 'ssrs', 'power bi', 'tableau', 'microstrategy']"/>
  </r>
  <r>
    <s v="Senior Data Analyst"/>
    <s v="Senior Lead Business Data Analyst"/>
    <s v="Maspeth, NY"/>
    <s v="via Snagajob"/>
    <s v="Full-time and Part-time"/>
    <b v="0"/>
    <x v="2"/>
    <x v="1625"/>
    <b v="1"/>
    <b v="0"/>
    <s v="United States"/>
    <s v="hour"/>
    <m/>
    <n v="27.979999542236332"/>
    <s v="Strategic Staffing Solutions"/>
    <s v="['phoenix']"/>
  </r>
  <r>
    <s v="Data Engineer"/>
    <s v="Data Engineer/Scientist - Clearance Required - Now Hiring"/>
    <s v="Tysons, VA"/>
    <s v="via Snagajob"/>
    <s v="Full-time and Part-time"/>
    <b v="0"/>
    <x v="0"/>
    <x v="1626"/>
    <b v="0"/>
    <b v="0"/>
    <s v="Sudan"/>
    <s v="hour"/>
    <m/>
    <n v="61.159996032714837"/>
    <s v="LMI Consulting, LLC"/>
    <m/>
  </r>
  <r>
    <s v="Data Engineer"/>
    <s v="Sr. Data Engineer (Python) - Ops Efficiency"/>
    <s v="Austin, TX"/>
    <s v="via Ladders"/>
    <s v="Full-time"/>
    <b v="0"/>
    <x v="1"/>
    <x v="1627"/>
    <b v="0"/>
    <b v="1"/>
    <s v="United States"/>
    <s v="year"/>
    <n v="175000"/>
    <m/>
    <s v="Craft"/>
    <s v="['python', 'sql', 'dynamodb', 'aws', 'redshift', 'aurora', 'kafka', 'pandas', 'airflow', 'terraform']"/>
  </r>
  <r>
    <s v="Data Engineer"/>
    <s v="Snr Data Engineer"/>
    <s v="Boulder, CO"/>
    <s v="via Indeed"/>
    <s v="Full-time"/>
    <b v="0"/>
    <x v="5"/>
    <x v="1628"/>
    <b v="0"/>
    <b v="0"/>
    <s v="United States"/>
    <s v="year"/>
    <n v="137500"/>
    <m/>
    <s v="Darwin Recruitment"/>
    <s v="['python', 'sql', 'aws', 'redshift', 'snowflake']"/>
  </r>
  <r>
    <s v="Data Engineer"/>
    <s v="Data Engineer - Now Hiring"/>
    <s v="Reston, VA"/>
    <s v="via Snagajob"/>
    <s v="Full-time and Part-time"/>
    <b v="0"/>
    <x v="6"/>
    <x v="1629"/>
    <b v="0"/>
    <b v="0"/>
    <s v="United States"/>
    <s v="hour"/>
    <m/>
    <n v="61.159996032714837"/>
    <s v="Octo Consulting Group"/>
    <s v="['sql', 'python', 'mongodb', 'mongodb', 'db2', 'sql server', 'azure', 'databricks', 'spark', 'hadoop']"/>
  </r>
  <r>
    <s v="Software Engineer"/>
    <s v="IT Developer (ETL)"/>
    <s v="Hyderabad, Telangana, India"/>
    <s v="via Ai-Jobs.net"/>
    <s v="Full-time"/>
    <b v="0"/>
    <x v="13"/>
    <x v="1630"/>
    <b v="0"/>
    <b v="0"/>
    <s v="India"/>
    <s v="year"/>
    <n v="79200"/>
    <m/>
    <s v="Yext"/>
    <s v="['sql', 'go']"/>
  </r>
  <r>
    <s v="Data Analyst"/>
    <s v="Human Resources Data Analyst, Dangote Cement Transport"/>
    <s v="Obajana, Nigeria"/>
    <s v="via Ai-Jobs.net"/>
    <s v="Full-time"/>
    <b v="0"/>
    <x v="57"/>
    <x v="1631"/>
    <b v="0"/>
    <b v="0"/>
    <s v="Nigeria"/>
    <s v="year"/>
    <n v="100500"/>
    <m/>
    <s v="Dangote Group"/>
    <s v="['sql', 'javascript', 'sas', 'sas', 'excel', 'spss']"/>
  </r>
  <r>
    <s v="Data Engineer"/>
    <s v="Data Center Engineering Operation Engineer, Data Center..."/>
    <s v="Singapore"/>
    <s v="via Ai-Jobs.net"/>
    <s v="Full-time"/>
    <b v="0"/>
    <x v="33"/>
    <x v="1632"/>
    <b v="0"/>
    <b v="0"/>
    <s v="Singapore"/>
    <s v="year"/>
    <n v="64800"/>
    <m/>
    <s v="Amazon.com"/>
    <s v="['aws']"/>
  </r>
  <r>
    <s v="Data Scientist"/>
    <s v="Lead Data Scientist, Marketing &amp; Online (Remote)"/>
    <s v="Atlanta, GA"/>
    <s v="via ComputerJobs.com"/>
    <s v="Full-time"/>
    <b v="0"/>
    <x v="3"/>
    <x v="1633"/>
    <b v="0"/>
    <b v="0"/>
    <s v="United States"/>
    <s v="year"/>
    <n v="240000"/>
    <m/>
    <s v="The Home Depot"/>
    <s v="['python', 'sql', 'bigquery', 'tableau']"/>
  </r>
  <r>
    <s v="Senior Data Scientist"/>
    <s v="Senior Data Scientist"/>
    <s v="Anywhere"/>
    <s v="via Indeed"/>
    <s v="Full-time"/>
    <b v="1"/>
    <x v="5"/>
    <x v="1634"/>
    <b v="0"/>
    <b v="0"/>
    <s v="United States"/>
    <s v="hour"/>
    <m/>
    <n v="95"/>
    <s v="Eclipse Network Services (ENS)"/>
    <s v="['python', 'azure']"/>
  </r>
  <r>
    <s v="Data Scientist"/>
    <s v="Head of Data Science"/>
    <s v="Anywhere"/>
    <s v="via LinkedIn"/>
    <s v="Full-time"/>
    <b v="1"/>
    <x v="0"/>
    <x v="1635"/>
    <b v="0"/>
    <b v="1"/>
    <s v="Sudan"/>
    <s v="year"/>
    <n v="180000"/>
    <m/>
    <s v="Harnham"/>
    <s v="['go', 'sql', 'python', 'r']"/>
  </r>
  <r>
    <s v="Senior Data Engineer"/>
    <s v="Senior Data Engineer"/>
    <m/>
    <s v="via LinkedIn"/>
    <s v="Full-time"/>
    <b v="0"/>
    <x v="4"/>
    <x v="1636"/>
    <b v="1"/>
    <b v="0"/>
    <s v="United States"/>
    <s v="year"/>
    <n v="170000"/>
    <m/>
    <s v="SThree"/>
    <s v="['python', 'sql', 'aws', 'spark', 'hadoop', 'airflow']"/>
  </r>
  <r>
    <s v="Senior Data Analyst"/>
    <s v="Senior Business Data Analyst (R7047, R7048) - Full-time / Part-time"/>
    <s v="Freetown, MA"/>
    <s v="via Snagajob"/>
    <s v="Full-time"/>
    <b v="0"/>
    <x v="2"/>
    <x v="1637"/>
    <b v="0"/>
    <b v="1"/>
    <s v="United States"/>
    <s v="hour"/>
    <m/>
    <n v="27.29000091552734"/>
    <s v="Point32Health"/>
    <s v="['oracle', 'microstrategy']"/>
  </r>
  <r>
    <s v="Data Scientist"/>
    <s v="Stage Data Science"/>
    <s v="San Donato Milanese, Metropolitan City of Milan, Italy"/>
    <s v="via Ai-Jobs.net"/>
    <s v="Full-time"/>
    <b v="0"/>
    <x v="53"/>
    <x v="1638"/>
    <b v="0"/>
    <b v="0"/>
    <s v="Italy"/>
    <s v="year"/>
    <n v="56700"/>
    <m/>
    <s v="METRO/MAKRO"/>
    <m/>
  </r>
  <r>
    <s v="Data Scientist"/>
    <s v="Data Science Manager, Risk Interventions - Remote"/>
    <s v="Dallas, TX"/>
    <s v="via JobServe"/>
    <s v="Full-time"/>
    <b v="0"/>
    <x v="0"/>
    <x v="1639"/>
    <b v="0"/>
    <b v="0"/>
    <s v="Sudan"/>
    <s v="year"/>
    <n v="281450.5"/>
    <m/>
    <s v="Stripe"/>
    <s v="['python', 'sql', 'spark']"/>
  </r>
  <r>
    <s v="Data Engineer"/>
    <s v="Data Engineer - Now Hiring"/>
    <s v="Fort Sheridan, IL"/>
    <s v="via Snagajob"/>
    <s v="Full-time"/>
    <b v="0"/>
    <x v="0"/>
    <x v="1640"/>
    <b v="1"/>
    <b v="1"/>
    <s v="Sudan"/>
    <s v="hour"/>
    <m/>
    <n v="28.5"/>
    <s v="Uline"/>
    <m/>
  </r>
  <r>
    <s v="Data Engineer"/>
    <s v="Lead Data Engineer"/>
    <s v="Anywhere"/>
    <s v="via LinkedIn"/>
    <s v="Contractor"/>
    <b v="1"/>
    <x v="5"/>
    <x v="1641"/>
    <b v="0"/>
    <b v="1"/>
    <s v="United States"/>
    <s v="hour"/>
    <m/>
    <n v="75"/>
    <s v="Zeektek"/>
    <s v="['sql', 'snowflake']"/>
  </r>
  <r>
    <s v="Data Scientist"/>
    <s v="Modeling and Simulation Data Scientist (Engineering Degree Required)"/>
    <s v="Thousand Oaks, CA"/>
    <s v="via LinkedIn"/>
    <s v="Contractor"/>
    <b v="0"/>
    <x v="5"/>
    <x v="1642"/>
    <b v="0"/>
    <b v="0"/>
    <s v="United States"/>
    <s v="hour"/>
    <m/>
    <n v="56.5"/>
    <s v="SSi People"/>
    <s v="['python', 'matlab', 'gitlab']"/>
  </r>
  <r>
    <s v="Data Scientist"/>
    <s v="DATA SCIENTIST"/>
    <s v="Pittsburgh, PA"/>
    <s v="via ZipRecruiter"/>
    <s v="Full-time"/>
    <b v="0"/>
    <x v="1"/>
    <x v="1643"/>
    <b v="0"/>
    <b v="0"/>
    <s v="United States"/>
    <s v="year"/>
    <n v="71402"/>
    <m/>
    <s v="U.S. Army Cyber Command"/>
    <s v="['r', 'python', 'scala', 'java', 'julia', 'c++', 'aws', 'azure', 'hadoop']"/>
  </r>
  <r>
    <s v="Data Scientist"/>
    <s v="Data Scientist, DHL Consulting Americas"/>
    <s v="Fort Lauderdale, FL"/>
    <s v="via Geebo"/>
    <s v="Full-time"/>
    <b v="0"/>
    <x v="1"/>
    <x v="1644"/>
    <b v="0"/>
    <b v="0"/>
    <s v="United States"/>
    <s v="hour"/>
    <m/>
    <n v="24"/>
    <s v="DHL Express"/>
    <s v="['python', 'pandas', 'numpy', 'tableau']"/>
  </r>
  <r>
    <s v="Data Engineer"/>
    <s v="Data Engineer"/>
    <s v="Anywhere"/>
    <s v="via LinkedIn"/>
    <s v="Contractor"/>
    <b v="1"/>
    <x v="5"/>
    <x v="1645"/>
    <b v="1"/>
    <b v="0"/>
    <s v="United States"/>
    <s v="hour"/>
    <m/>
    <n v="76"/>
    <s v="Compri Consulting"/>
    <s v="['python', 'sql', 'aws', 'spark', 'pyspark', 'git']"/>
  </r>
  <r>
    <s v="Data Analyst"/>
    <s v="Data Analyst, AML Team"/>
    <s v="San Jose, CA"/>
    <s v="via Ladders"/>
    <s v="Full-time"/>
    <b v="0"/>
    <x v="5"/>
    <x v="1646"/>
    <b v="1"/>
    <b v="1"/>
    <s v="United States"/>
    <s v="year"/>
    <n v="135000"/>
    <m/>
    <s v="eBay"/>
    <m/>
  </r>
  <r>
    <s v="Data Engineer"/>
    <s v="Data Engineer - Data &amp; Analytics 1412302"/>
    <s v="Raleigh, NC"/>
    <s v="via LinkedIn"/>
    <s v="Full-time"/>
    <b v="0"/>
    <x v="5"/>
    <x v="1647"/>
    <b v="0"/>
    <b v="0"/>
    <s v="United States"/>
    <s v="year"/>
    <n v="141500"/>
    <m/>
    <s v="Cisco"/>
    <s v="['sql', 'python', 'bigquery', 'gcp', 'looker', 'sap']"/>
  </r>
  <r>
    <s v="Data Engineer"/>
    <s v="Snowflake Data Engineer with DBT experience"/>
    <s v="Addison, TX"/>
    <s v="via LinkedIn"/>
    <s v="Full-time"/>
    <b v="0"/>
    <x v="0"/>
    <x v="1648"/>
    <b v="1"/>
    <b v="0"/>
    <s v="Sudan"/>
    <s v="year"/>
    <n v="130000"/>
    <m/>
    <s v="Anblicks"/>
    <s v="['sql', 'snowflake', 'aws', 'azure', 'spark']"/>
  </r>
  <r>
    <s v="Senior Data Analyst"/>
    <s v="ICM CCR Senior Data Analyst, AVP"/>
    <s v="Bay Harbor Islands, FL"/>
    <s v="via My ArkLaMiss Jobs"/>
    <s v="Full-time"/>
    <b v="0"/>
    <x v="6"/>
    <x v="1649"/>
    <b v="0"/>
    <b v="0"/>
    <s v="United States"/>
    <s v="year"/>
    <n v="146500"/>
    <m/>
    <s v="Citi"/>
    <s v="['python', 'r', 'sql', 'vba', 'tableau', 'power bi', 'excel']"/>
  </r>
  <r>
    <s v="Data Engineer"/>
    <s v="ETL Data Engineer"/>
    <s v="Albany, NY"/>
    <s v="via My ArkLaMiss Jobs"/>
    <s v="Full-time"/>
    <b v="0"/>
    <x v="5"/>
    <x v="1650"/>
    <b v="0"/>
    <b v="1"/>
    <s v="United States"/>
    <s v="year"/>
    <n v="98000"/>
    <m/>
    <s v="CAPITAL DISTRICT PHYSICIANS HEALTH PLAN INC"/>
    <s v="['sql', 'powershell', 'shell', 'go', 'sql server', 'oracle', 'aws', 'linux']"/>
  </r>
  <r>
    <s v="Data Engineer"/>
    <s v="Data Engineer"/>
    <m/>
    <s v="via LinkedIn"/>
    <s v="Full-time"/>
    <b v="0"/>
    <x v="1"/>
    <x v="1651"/>
    <b v="0"/>
    <b v="1"/>
    <s v="United States"/>
    <s v="year"/>
    <n v="110000"/>
    <m/>
    <s v="Rebyc Recruiting"/>
    <s v="['sql', 'python']"/>
  </r>
  <r>
    <s v="Data Engineer"/>
    <s v="Associate, Data Engineer"/>
    <s v="Albany, NY"/>
    <s v="via Snagajob"/>
    <s v="Full-time"/>
    <b v="0"/>
    <x v="5"/>
    <x v="1652"/>
    <b v="0"/>
    <b v="1"/>
    <s v="United States"/>
    <s v="hour"/>
    <m/>
    <n v="40.659999847412109"/>
    <s v="KPMG"/>
    <s v="['python', 'sql', 'go', 'jira']"/>
  </r>
  <r>
    <s v="Senior Data Engineer"/>
    <s v="Senior Data Engineer"/>
    <s v="Renton, WA"/>
    <s v="via Ladders"/>
    <s v="Full-time"/>
    <b v="0"/>
    <x v="3"/>
    <x v="1653"/>
    <b v="1"/>
    <b v="1"/>
    <s v="United States"/>
    <s v="year"/>
    <n v="150000"/>
    <m/>
    <s v="WizardsoftheCoast"/>
    <s v="['python', 'sql', 'redshift', 'snowflake', 'aws', 'airflow', 'kafka', 'kubernetes']"/>
  </r>
  <r>
    <s v="Data Engineer"/>
    <s v="Data Engineer"/>
    <s v="Anywhere"/>
    <s v="via LinkedIn"/>
    <s v="Full-time"/>
    <b v="1"/>
    <x v="1"/>
    <x v="1654"/>
    <b v="0"/>
    <b v="1"/>
    <s v="United States"/>
    <s v="year"/>
    <n v="140000"/>
    <m/>
    <s v="Sierra ITS"/>
    <s v="['python', 'azure']"/>
  </r>
  <r>
    <s v="Senior Data Scientist"/>
    <s v="Senior Data Scientist - Clearance Required"/>
    <s v="Tysons, VA"/>
    <s v="via Snagajob"/>
    <s v="Full-time"/>
    <b v="0"/>
    <x v="2"/>
    <x v="1655"/>
    <b v="0"/>
    <b v="0"/>
    <s v="United States"/>
    <s v="hour"/>
    <m/>
    <n v="47.620002746582031"/>
    <s v="LMI Consulting, LLC"/>
    <s v="['python', 'sql', 'r', 'tableau', 'power bi']"/>
  </r>
  <r>
    <s v="Data Engineer"/>
    <s v="Data Engineer"/>
    <s v="Indianapolis, IN"/>
    <s v="via Ladders"/>
    <s v="Full-time"/>
    <b v="0"/>
    <x v="5"/>
    <x v="1656"/>
    <b v="0"/>
    <b v="0"/>
    <s v="United States"/>
    <s v="year"/>
    <n v="100000"/>
    <m/>
    <s v="hc1"/>
    <s v="['python', 'javascript', 'mysql', 'postgresql', 'aws', 'snowflake', 'redshift', 'aurora', 'linux']"/>
  </r>
  <r>
    <s v="Senior Data Scientist"/>
    <s v="Senior Manager, Data Science"/>
    <s v="Austin, TX"/>
    <s v="via BeBee"/>
    <s v="Full-time"/>
    <b v="0"/>
    <x v="4"/>
    <x v="1657"/>
    <b v="0"/>
    <b v="0"/>
    <s v="United States"/>
    <s v="year"/>
    <n v="135000"/>
    <m/>
    <s v="CarMax"/>
    <s v="['python', 'sql']"/>
  </r>
  <r>
    <s v="Data Engineer"/>
    <s v="Lead Data Engineer"/>
    <s v="San Francisco, CA"/>
    <s v="via WJHL Jobs"/>
    <s v="Full-time"/>
    <b v="0"/>
    <x v="0"/>
    <x v="1658"/>
    <b v="0"/>
    <b v="1"/>
    <s v="Sudan"/>
    <s v="year"/>
    <n v="174720"/>
    <m/>
    <s v="Disney Media &amp; Entertainment Distribution"/>
    <s v="['python', 'scala', 'sql', 'aws', 'snowflake', 'redshift', 'hadoop', 'spark', 'airflow', 'pyspark']"/>
  </r>
  <r>
    <s v="Data Engineer"/>
    <s v="Data Engineer 1"/>
    <s v="Chicago, IL"/>
    <s v="via Ladders"/>
    <s v="Full-time"/>
    <b v="0"/>
    <x v="3"/>
    <x v="1659"/>
    <b v="0"/>
    <b v="1"/>
    <s v="United States"/>
    <s v="year"/>
    <n v="90000"/>
    <m/>
    <s v="Jones Lang LaSalle Incorporated"/>
    <s v="['python', 'scala', 'java', 'sql', 'databricks', 'spark', 'flow']"/>
  </r>
  <r>
    <s v="Data Scientist"/>
    <s v="Data Science Intern - Full-time / Part-time"/>
    <s v="Anywhere"/>
    <s v="via Snagajob"/>
    <s v="Full-time, Part-time, and Internship"/>
    <b v="1"/>
    <x v="2"/>
    <x v="1660"/>
    <b v="0"/>
    <b v="1"/>
    <s v="United States"/>
    <s v="hour"/>
    <m/>
    <n v="54.775001525878913"/>
    <s v="Experian"/>
    <s v="['python', 'scala', 'aws', 'spark']"/>
  </r>
  <r>
    <s v="Data Analyst"/>
    <s v="Data Analyst- REMOTE"/>
    <s v="Anywhere"/>
    <s v="via Indeed"/>
    <s v="Full-time"/>
    <b v="1"/>
    <x v="3"/>
    <x v="1661"/>
    <b v="0"/>
    <b v="1"/>
    <s v="United States"/>
    <s v="year"/>
    <n v="115000"/>
    <m/>
    <s v="General Dynamics Information Technology"/>
    <m/>
  </r>
  <r>
    <s v="Data Engineer"/>
    <s v="BI Data Engineer-Analyst"/>
    <s v="Kent, WA"/>
    <s v="via LinkedIn"/>
    <s v="Full-time"/>
    <b v="0"/>
    <x v="5"/>
    <x v="1662"/>
    <b v="0"/>
    <b v="0"/>
    <s v="United States"/>
    <s v="year"/>
    <n v="127500"/>
    <m/>
    <s v="Lakefield Veterinary Group"/>
    <s v="['sql', 'python', 'c#', 'sql server', 'azure', 'power bi', 'dax']"/>
  </r>
  <r>
    <s v="Senior Data Engineer"/>
    <s v="Senior Data Engineer"/>
    <s v="Oakland, CA"/>
    <s v="via LinkedIn"/>
    <s v="Full-time"/>
    <b v="0"/>
    <x v="3"/>
    <x v="1663"/>
    <b v="0"/>
    <b v="0"/>
    <s v="United States"/>
    <s v="year"/>
    <n v="160000"/>
    <m/>
    <s v="X4 Life Sciences"/>
    <s v="['python', 'sql', 'postgresql', 'sql server', 'aws', 'snowflake']"/>
  </r>
  <r>
    <s v="Business Analyst"/>
    <s v="WEB ANALYST II"/>
    <s v="Kewa Pueblo, NM"/>
    <s v="via Snagajob"/>
    <s v="Full-time and Part-time"/>
    <b v="0"/>
    <x v="0"/>
    <x v="1664"/>
    <b v="0"/>
    <b v="0"/>
    <s v="Sudan"/>
    <s v="hour"/>
    <m/>
    <n v="15.21999931335449"/>
    <s v="University of New Mexico - Hospitals"/>
    <m/>
  </r>
  <r>
    <s v="Data Scientist"/>
    <s v="Data Science Intern"/>
    <s v="Washington, DC"/>
    <s v="via ZipRecruiter"/>
    <s v="Temp work and Internship"/>
    <b v="0"/>
    <x v="1"/>
    <x v="1665"/>
    <b v="0"/>
    <b v="0"/>
    <s v="United States"/>
    <s v="hour"/>
    <m/>
    <n v="20"/>
    <s v="MSRB"/>
    <m/>
  </r>
  <r>
    <s v="Data Scientist"/>
    <s v="Lead Data Scientist"/>
    <s v="Miami, FL"/>
    <s v="via Ladders"/>
    <s v="Full-time"/>
    <b v="0"/>
    <x v="6"/>
    <x v="1666"/>
    <b v="0"/>
    <b v="1"/>
    <s v="United States"/>
    <s v="year"/>
    <n v="175000"/>
    <m/>
    <s v="Chief"/>
    <s v="['python', 'sql', 'aws', 'redshift']"/>
  </r>
  <r>
    <s v="Data Engineer"/>
    <s v="Data Engineer"/>
    <s v="Los Angeles, CA"/>
    <s v="via Snagajob"/>
    <s v="Full-time and Part-time"/>
    <b v="0"/>
    <x v="4"/>
    <x v="1667"/>
    <b v="0"/>
    <b v="0"/>
    <s v="United States"/>
    <s v="hour"/>
    <m/>
    <n v="52.779998779296882"/>
    <s v="The Walt Disney Company (Corporate)"/>
    <s v="['python', 'sql', 'postgresql', 'snowflake', 'databricks', 'aws', 'airflow', 'docker', 'gitlab', 'kubernetes']"/>
  </r>
  <r>
    <s v="Data Engineer"/>
    <s v="Data Engineer"/>
    <s v="Suffolk, VA"/>
    <s v="via Ladders"/>
    <s v="Full-time"/>
    <b v="0"/>
    <x v="6"/>
    <x v="1668"/>
    <b v="0"/>
    <b v="1"/>
    <s v="United States"/>
    <s v="year"/>
    <n v="115000"/>
    <m/>
    <s v="Booz Allen Hamilton"/>
    <s v="['python', 'r', 'mysql', 'databricks', 'aws', 'azure', 'qlik']"/>
  </r>
  <r>
    <s v="Data Analyst"/>
    <s v="Data and Reporting Analyst"/>
    <s v="Charleston, SC"/>
    <s v="via Indeed"/>
    <s v="Full-time"/>
    <b v="0"/>
    <x v="1"/>
    <x v="1669"/>
    <b v="0"/>
    <b v="1"/>
    <s v="United States"/>
    <s v="year"/>
    <n v="47515"/>
    <m/>
    <s v="College of Charleston"/>
    <s v="['sql', 'sas', 'sas', 'cognos', 'tableau', 'word', 'excel', 'powerpoint']"/>
  </r>
  <r>
    <s v="Data Engineer"/>
    <s v="Data Engineer ETL lnformatica APi Engineer (PERM)"/>
    <s v="Anywhere"/>
    <s v="via Robert Half"/>
    <s v="Full-time"/>
    <b v="1"/>
    <x v="4"/>
    <x v="1670"/>
    <b v="1"/>
    <b v="0"/>
    <s v="United States"/>
    <s v="year"/>
    <n v="112500"/>
    <m/>
    <s v="Robert Half"/>
    <s v="['sql', 'python', 'java', 'azure', 'aws', 'snowflake']"/>
  </r>
  <r>
    <s v="Data Engineer"/>
    <s v="Associate Data Engineer"/>
    <s v="Anywhere"/>
    <s v="via LinkedIn"/>
    <s v="Full-time"/>
    <b v="1"/>
    <x v="1"/>
    <x v="1671"/>
    <b v="0"/>
    <b v="0"/>
    <s v="United States"/>
    <s v="year"/>
    <n v="94000"/>
    <m/>
    <s v="Acara Solutions"/>
    <s v="['sql', 'nosql', 'python', 'azure', 'aws', 'snowflake', 'tableau', 'looker']"/>
  </r>
  <r>
    <s v="Data Scientist"/>
    <s v="Data Scientist"/>
    <s v="St. Louis, MO"/>
    <s v="via LinkedIn"/>
    <s v="Full-time"/>
    <b v="0"/>
    <x v="3"/>
    <x v="1672"/>
    <b v="0"/>
    <b v="1"/>
    <s v="United States"/>
    <s v="year"/>
    <n v="100774.5"/>
    <m/>
    <s v="National Geospatial-Intelligence Agency"/>
    <s v="['python', 'r', 'c', 'aws', 'azure', 'matplotlib', 'tableau', 'flow']"/>
  </r>
  <r>
    <s v="Data Scientist"/>
    <s v="Imaging Data Scientist"/>
    <s v="Tampa, FL"/>
    <s v="via WJHL Jobs"/>
    <s v="Full-time"/>
    <b v="0"/>
    <x v="1"/>
    <x v="1673"/>
    <b v="0"/>
    <b v="1"/>
    <s v="United States"/>
    <s v="year"/>
    <n v="87500"/>
    <m/>
    <s v="Jobot"/>
    <m/>
  </r>
  <r>
    <s v="Data Analyst"/>
    <s v="Data Analyst"/>
    <s v="Anywhere"/>
    <s v="via Get.It"/>
    <s v="Full-time"/>
    <b v="1"/>
    <x v="5"/>
    <x v="1674"/>
    <b v="0"/>
    <b v="1"/>
    <s v="United States"/>
    <s v="year"/>
    <n v="95000"/>
    <m/>
    <s v="Get It Recruit - Finance"/>
    <s v="['sql', 'oracle', 'tableau', 'power bi']"/>
  </r>
  <r>
    <s v="Senior Data Analyst"/>
    <s v="Senior Data Analyst"/>
    <s v="Whitehouse Station, NJ"/>
    <s v="via Ladders"/>
    <s v="Full-time"/>
    <b v="0"/>
    <x v="2"/>
    <x v="1675"/>
    <b v="0"/>
    <b v="1"/>
    <s v="United States"/>
    <s v="year"/>
    <n v="135000"/>
    <m/>
    <s v="Chubb"/>
    <m/>
  </r>
  <r>
    <s v="Data Engineer"/>
    <s v="Cloud Data Engineer"/>
    <s v="Fort Lauderdale, FL"/>
    <s v="via Dice"/>
    <s v="Contractor"/>
    <b v="0"/>
    <x v="5"/>
    <x v="1676"/>
    <b v="0"/>
    <b v="0"/>
    <s v="United States"/>
    <s v="hour"/>
    <m/>
    <n v="52.5"/>
    <s v="Precision Resource Group Limited"/>
    <s v="['sql', 'nosql', 'mongodb', 'mongodb', 'postgresql', 'cassandra', 'aws', 'azure', 'pyspark', 'pandas']"/>
  </r>
  <r>
    <s v="Data Scientist"/>
    <s v="Director Data Science and AI"/>
    <s v="Anywhere"/>
    <s v="via ZipRecruiter"/>
    <s v="Full-time"/>
    <b v="1"/>
    <x v="2"/>
    <x v="1677"/>
    <b v="0"/>
    <b v="1"/>
    <s v="United States"/>
    <s v="year"/>
    <n v="229000"/>
    <m/>
    <s v="Cnam - Auditeurs - Accueil"/>
    <m/>
  </r>
  <r>
    <s v="Data Scientist"/>
    <s v="Data science"/>
    <s v="Denver, CO"/>
    <s v="via Talent.com"/>
    <s v="Full-time"/>
    <b v="0"/>
    <x v="0"/>
    <x v="1678"/>
    <b v="0"/>
    <b v="1"/>
    <s v="Sudan"/>
    <s v="year"/>
    <n v="71000"/>
    <m/>
    <s v="Regis University"/>
    <m/>
  </r>
  <r>
    <s v="Data Scientist"/>
    <s v="Data Scientist - Biotech"/>
    <s v="Pittsburgh, PA"/>
    <s v="via LinkedIn"/>
    <s v="Full-time"/>
    <b v="0"/>
    <x v="1"/>
    <x v="1679"/>
    <b v="0"/>
    <b v="0"/>
    <s v="United States"/>
    <s v="year"/>
    <n v="130000"/>
    <m/>
    <s v="CyberCoders"/>
    <s v="['python', 'r', 'aws', 'pytorch', 'tensorflow', 'keras', 'word', 'git']"/>
  </r>
  <r>
    <s v="Data Analyst"/>
    <s v="Sr Data Analyst"/>
    <s v="Roanoke, TX"/>
    <s v="via ZipRecruiter"/>
    <s v="Contractor"/>
    <b v="0"/>
    <x v="4"/>
    <x v="1680"/>
    <b v="1"/>
    <b v="0"/>
    <s v="United States"/>
    <s v="hour"/>
    <m/>
    <n v="70"/>
    <s v="Yoh, A Day &amp; Zimmermann Company"/>
    <s v="['sql', 'sap']"/>
  </r>
  <r>
    <s v="Data Analyst"/>
    <s v="Intern - Digital Analyst - Summer 2024 - Full-time / Part-time"/>
    <s v="Anywhere"/>
    <s v="via Snagajob"/>
    <s v="Full-time, Part-time, and Internship"/>
    <b v="1"/>
    <x v="5"/>
    <x v="1681"/>
    <b v="0"/>
    <b v="1"/>
    <s v="United States"/>
    <s v="hour"/>
    <m/>
    <n v="25"/>
    <s v="Lumen"/>
    <s v="['sql', 'tableau', 'splunk']"/>
  </r>
  <r>
    <s v="Data Scientist"/>
    <s v="Azure Big Data Engineer"/>
    <s v="Bengaluru, Karnataka, India"/>
    <s v="via Ai-Jobs.net"/>
    <s v="Full-time"/>
    <b v="0"/>
    <x v="13"/>
    <x v="1682"/>
    <b v="0"/>
    <b v="0"/>
    <s v="India"/>
    <s v="year"/>
    <n v="45000"/>
    <m/>
    <s v="Bosch Group"/>
    <s v="['sql', 'sql server', 'azure', 'ssis', 'ssrs', 'power bi']"/>
  </r>
  <r>
    <s v="Data Scientist"/>
    <s v="Principal Data Scientist I, Spectrum Enterprise"/>
    <s v="Englewood, CO"/>
    <s v="via Ladders"/>
    <s v="Full-time"/>
    <b v="0"/>
    <x v="0"/>
    <x v="1683"/>
    <b v="0"/>
    <b v="1"/>
    <s v="Sudan"/>
    <s v="year"/>
    <n v="150000"/>
    <m/>
    <s v="Spectrum"/>
    <s v="['sql', 'r', 'sas', 'sas', 'python', 'nosql', 'snowflake', 'hadoop', 'spark', 'unix', 'centos', 'windows', 'linux', 'spss', 'alteryx']"/>
  </r>
  <r>
    <s v="Data Engineer"/>
    <s v="Data Engineer"/>
    <s v="Brentwood, CA"/>
    <s v="via LinkedIn"/>
    <s v="Full-time"/>
    <b v="0"/>
    <x v="4"/>
    <x v="1684"/>
    <b v="0"/>
    <b v="1"/>
    <s v="United States"/>
    <s v="year"/>
    <n v="115000"/>
    <m/>
    <s v="Robert Half"/>
    <s v="['sql', 'java', 'python', 'go', 'aws', 'spark']"/>
  </r>
  <r>
    <s v="Data Engineer"/>
    <s v="Data Engineer"/>
    <s v="Waltham, MA"/>
    <s v="via ZipRecruiter"/>
    <s v="Full-time"/>
    <b v="0"/>
    <x v="2"/>
    <x v="1685"/>
    <b v="1"/>
    <b v="0"/>
    <s v="United States"/>
    <s v="year"/>
    <n v="96500"/>
    <m/>
    <s v="National Grid (UK)"/>
    <s v="['oracle']"/>
  </r>
  <r>
    <s v="Data Engineer"/>
    <s v="Data Engineer"/>
    <s v="Atlanta, GA"/>
    <s v="via Ladders"/>
    <s v="Full-time"/>
    <b v="0"/>
    <x v="0"/>
    <x v="1686"/>
    <b v="0"/>
    <b v="1"/>
    <s v="Sudan"/>
    <s v="year"/>
    <n v="90000"/>
    <m/>
    <s v="Delaware North"/>
    <s v="['python', 'mongodb', 'mongodb', 'sql', 'nosql', 'postgresql', 'redshift', 'aws', 'airflow', 'django']"/>
  </r>
  <r>
    <s v="Data Engineer"/>
    <s v="Manager, Data Engineering (Python, AWS, Airflow, Snowflake) (Hybrid)"/>
    <s v="Harrisonburg, VA"/>
    <s v="via SaluteMyJob"/>
    <s v="Full-time and Part-time"/>
    <b v="0"/>
    <x v="1"/>
    <x v="1687"/>
    <b v="0"/>
    <b v="1"/>
    <s v="United States"/>
    <s v="year"/>
    <n v="211000"/>
    <m/>
    <s v="Capital One"/>
    <s v="['python', 'scala', 'nosql', 'sql', 'java', 'mongo', 'shell', 'mysql', 'cassandra', 'aws', 'snowflake', 'azure', 'redshift', 'airflow', 'hadoop', 'spark', 'kafka', 'angular']"/>
  </r>
  <r>
    <s v="Data Scientist"/>
    <s v="Data Scientist"/>
    <s v="Toluca, State of Mexico, Mexico"/>
    <s v="via Ai-Jobs.net"/>
    <s v="Full-time"/>
    <b v="0"/>
    <x v="8"/>
    <x v="1688"/>
    <b v="0"/>
    <b v="0"/>
    <s v="Mexico"/>
    <s v="year"/>
    <n v="157500"/>
    <m/>
    <s v="Bosch Group"/>
    <s v="['python', 'sql', 'mysql', 'sql server', 'azure', 'sap']"/>
  </r>
  <r>
    <s v="Senior Data Scientist"/>
    <s v="Senior Data Scientist-1462300 - Full-time / Part-time"/>
    <s v="Anywhere"/>
    <s v="via Snagajob"/>
    <s v="Full-time"/>
    <b v="1"/>
    <x v="2"/>
    <x v="1689"/>
    <b v="0"/>
    <b v="0"/>
    <s v="United States"/>
    <s v="hour"/>
    <m/>
    <n v="85"/>
    <s v="AMS Staffing, Inc."/>
    <s v="['sql', 'python', 'r', 'java', 'sas', 'sas', 'aws', 'azure', 'databricks', 'word', 'dax', 'power bi']"/>
  </r>
  <r>
    <s v="Senior Data Engineer"/>
    <s v="Senior Data Engineer - Full-time / Part-time"/>
    <s v="Shrewsbury, MA"/>
    <s v="via Snagajob"/>
    <s v="Full-time"/>
    <b v="0"/>
    <x v="4"/>
    <x v="1690"/>
    <b v="0"/>
    <b v="0"/>
    <s v="United States"/>
    <s v="hour"/>
    <m/>
    <n v="55.590000152587891"/>
    <s v="UMass President's Office"/>
    <s v="['sql', 'r', 'python', 'tableau']"/>
  </r>
  <r>
    <s v="Data Analyst"/>
    <s v="Work from Home Data Analyst"/>
    <s v="Pekin, IL"/>
    <s v="via Snagajob"/>
    <s v="Full-time and Part-time"/>
    <b v="0"/>
    <x v="3"/>
    <x v="1691"/>
    <b v="1"/>
    <b v="0"/>
    <s v="United States"/>
    <s v="hour"/>
    <m/>
    <n v="23.760000228881839"/>
    <s v="FlexJobs"/>
    <m/>
  </r>
  <r>
    <s v="Machine Learning Engineer"/>
    <s v="Senior Machine Learning Engineer"/>
    <s v="Tel Aviv-Yafo, Israel"/>
    <s v="via Ai-Jobs.net"/>
    <s v="Full-time"/>
    <b v="0"/>
    <x v="28"/>
    <x v="1692"/>
    <b v="0"/>
    <b v="0"/>
    <s v="Israel"/>
    <s v="year"/>
    <n v="166000"/>
    <m/>
    <s v="Taboola"/>
    <s v="['python', 'java', 'scala', 'c++', 'sql', 'cassandra', 'elasticsearch', 'bigquery', 'tensorflow', 'spark', 'kafka', 'airflow', 'kubernetes', 'docker']"/>
  </r>
  <r>
    <s v="Data Scientist"/>
    <s v="Lead Data Scientist"/>
    <s v="Green Bay, WI"/>
    <s v="via Indeed"/>
    <s v="Full-time"/>
    <b v="0"/>
    <x v="3"/>
    <x v="1693"/>
    <b v="0"/>
    <b v="1"/>
    <s v="United States"/>
    <s v="year"/>
    <n v="142500"/>
    <m/>
    <s v="Aptude, Inc"/>
    <s v="['r', 'python', 'matlab', 'sas', 'sas', 'sql', 'nosql', 'mongodb', 'mongodb', 'cassandra', 'aws', 'azure', 'pandas', 'dplyr', 'spss']"/>
  </r>
  <r>
    <s v="Data Analyst"/>
    <s v="Human Resources Data Analyst &amp; HR"/>
    <s v="Duluth, GA"/>
    <s v="via LinkedIn"/>
    <s v="Full-time"/>
    <b v="0"/>
    <x v="1"/>
    <x v="1694"/>
    <b v="1"/>
    <b v="1"/>
    <s v="United States"/>
    <s v="year"/>
    <n v="72500"/>
    <m/>
    <s v="CyberCoders"/>
    <s v="['excel', 'powerpoint', 'power bi', 'word']"/>
  </r>
  <r>
    <s v="Data Scientist"/>
    <s v="Data Scientist"/>
    <s v="Miami, FL"/>
    <s v="via Indeed"/>
    <s v="Contractor"/>
    <b v="0"/>
    <x v="6"/>
    <x v="1695"/>
    <b v="0"/>
    <b v="1"/>
    <s v="United States"/>
    <s v="hour"/>
    <m/>
    <n v="73"/>
    <s v="Kforce"/>
    <s v="['r', 'python', 'java', 'c++', 'c#', 'scala', 'sas', 'sas', 'matlab', 'sql']"/>
  </r>
  <r>
    <s v="Data Scientist"/>
    <s v="Intern - Data Scientist - Summer 2024 - Now Hiring"/>
    <s v="Seaford, DE"/>
    <s v="via Snagajob"/>
    <s v="Full-time, Part-time, and Internship"/>
    <b v="0"/>
    <x v="2"/>
    <x v="1696"/>
    <b v="0"/>
    <b v="1"/>
    <s v="United States"/>
    <s v="hour"/>
    <m/>
    <n v="25"/>
    <s v="Lumen"/>
    <s v="['python', 'azure', 'aws', 'scikit-learn', 'tensorflow', 'jupyter', 'outlook']"/>
  </r>
  <r>
    <s v="Data Scientist"/>
    <s v="Sr Data Scientist"/>
    <s v="Charlotte, NC"/>
    <s v="via Dice"/>
    <s v="Full-time"/>
    <b v="0"/>
    <x v="6"/>
    <x v="1697"/>
    <b v="0"/>
    <b v="0"/>
    <s v="United States"/>
    <s v="hour"/>
    <m/>
    <n v="65"/>
    <s v="Teksoft Systems Inc"/>
    <s v="['go', 'python', 'r', 'aws', 'sharepoint', 'word']"/>
  </r>
  <r>
    <s v="Software Engineer"/>
    <s v="Software Engineer (Backend)"/>
    <s v="Bhopal, Madhya Pradesh, India"/>
    <s v="via Wellfound"/>
    <s v="Full-time"/>
    <b v="0"/>
    <x v="13"/>
    <x v="1698"/>
    <b v="1"/>
    <b v="0"/>
    <s v="India"/>
    <s v="year"/>
    <n v="140000"/>
    <m/>
    <s v="Metabase"/>
    <s v="['clojure', 'javascript', 'typescript', 'java']"/>
  </r>
  <r>
    <s v="Data Scientist"/>
    <s v="Data Scientist- 100% REMOTE"/>
    <s v="Dallas, TX"/>
    <s v="via IT JobServe"/>
    <s v="Full-time"/>
    <b v="0"/>
    <x v="4"/>
    <x v="1699"/>
    <b v="0"/>
    <b v="1"/>
    <s v="United States"/>
    <s v="year"/>
    <n v="132500"/>
    <m/>
    <s v="Camden Kelly Corporation"/>
    <s v="['sql', 'python', 'r', 'aws', 'git']"/>
  </r>
  <r>
    <s v="Senior Data Engineer"/>
    <s v="Sr Data Engineer (CDP), Platform Engineering (REMOTE)"/>
    <s v="Dallas, TX"/>
    <s v="via Ladders"/>
    <s v="Full-time"/>
    <b v="0"/>
    <x v="4"/>
    <x v="1700"/>
    <b v="0"/>
    <b v="1"/>
    <s v="United States"/>
    <s v="year"/>
    <n v="150000"/>
    <m/>
    <s v="Splunk"/>
    <s v="['java', 'python', 'sql', 'aws', 'gcp', 'azure', 'splunk']"/>
  </r>
  <r>
    <s v="Data Scientist"/>
    <s v="xpert Developer/Data Scientist for Machine Translation Projects"/>
    <s v="Anywhere"/>
    <s v="via Upwork"/>
    <s v="Contractor and Temp work"/>
    <b v="1"/>
    <x v="3"/>
    <x v="1701"/>
    <b v="0"/>
    <b v="0"/>
    <s v="United States"/>
    <s v="hour"/>
    <m/>
    <n v="22.5"/>
    <s v="Upwork"/>
    <s v="['python']"/>
  </r>
  <r>
    <s v="Data Scientist"/>
    <s v="Data Scientist (Python Developer)"/>
    <s v="Hamburg, Germany"/>
    <s v="via Ai-Jobs.net"/>
    <s v="Full-time"/>
    <b v="0"/>
    <x v="11"/>
    <x v="1702"/>
    <b v="0"/>
    <b v="0"/>
    <s v="Germany"/>
    <s v="year"/>
    <n v="131560"/>
    <m/>
    <s v="Vattenfall"/>
    <s v="['sql', 'python', 'azure']"/>
  </r>
  <r>
    <s v="Data Scientist"/>
    <s v="Data Scientist needed to build machine learning algorithm to..."/>
    <s v="Anywhere"/>
    <s v="via Upwork"/>
    <s v="Contractor and Temp work"/>
    <b v="1"/>
    <x v="0"/>
    <x v="1703"/>
    <b v="0"/>
    <b v="0"/>
    <s v="Sudan"/>
    <s v="hour"/>
    <m/>
    <n v="33.5"/>
    <s v="Upwork"/>
    <s v="['python', 'go', 'jupyter', 'scikit-learn', 'tensorflow', 'pytorch']"/>
  </r>
  <r>
    <s v="Data Engineer"/>
    <s v="Data Engineer (Remote)"/>
    <s v="Anywhere"/>
    <s v="via ZipRecruiter"/>
    <s v="Full-time"/>
    <b v="1"/>
    <x v="0"/>
    <x v="1704"/>
    <b v="0"/>
    <b v="1"/>
    <s v="Sudan"/>
    <s v="year"/>
    <n v="112500"/>
    <m/>
    <s v="Seerist, Inc"/>
    <s v="['python', 'javascript', 'elasticsearch', 'aws', 'node.js']"/>
  </r>
  <r>
    <s v="Data Engineer"/>
    <s v="Data Engineer"/>
    <s v="Mooresville, NC"/>
    <s v="via Indeed"/>
    <s v="Full-time"/>
    <b v="0"/>
    <x v="3"/>
    <x v="1705"/>
    <b v="0"/>
    <b v="0"/>
    <s v="United States"/>
    <s v="hour"/>
    <m/>
    <n v="45"/>
    <s v="arche group"/>
    <s v="['python', 'sql', 'redshift', 'gdpr', 'tableau']"/>
  </r>
  <r>
    <s v="Data Engineer"/>
    <s v="Data Engineering Lead - Full-time / Part-time"/>
    <s v="Boston, MA"/>
    <s v="via Snagajob"/>
    <s v="Full-time and Part-time"/>
    <b v="0"/>
    <x v="6"/>
    <x v="1706"/>
    <b v="0"/>
    <b v="0"/>
    <s v="United States"/>
    <s v="hour"/>
    <m/>
    <n v="56.475002288818359"/>
    <s v="Allspring Global Investments"/>
    <s v="['shell', 'c', 'snowflake', 'aws', 'linux', 'tableau']"/>
  </r>
  <r>
    <s v="Data Engineer"/>
    <s v="Data Engineer"/>
    <s v="Brussels, Belgium"/>
    <s v="via Ai-Jobs.net"/>
    <s v="Full-time"/>
    <b v="0"/>
    <x v="30"/>
    <x v="1707"/>
    <b v="0"/>
    <b v="0"/>
    <s v="Belgium"/>
    <s v="year"/>
    <n v="98301.5"/>
    <m/>
    <s v="Talan"/>
    <s v="['sql', 'python', 'snowflake', 'redshift']"/>
  </r>
  <r>
    <s v="Senior Data Engineer"/>
    <s v="Senior Data Engineer"/>
    <s v="Scranton, PA"/>
    <s v="via Snagajob"/>
    <s v="Full-time"/>
    <b v="0"/>
    <x v="1"/>
    <x v="1708"/>
    <b v="0"/>
    <b v="1"/>
    <s v="United States"/>
    <s v="hour"/>
    <m/>
    <n v="33.099998474121087"/>
    <s v="Capital One"/>
    <s v="['java', 'scala', 'python', 'nosql', 'sql', 'mongo', 'shell', 'dynamodb', 'mysql', 'cassandra', 'redshift', 'snowflake', 'aws', 'azure', 'databricks', 'hadoop', 'kafka', 'spark']"/>
  </r>
  <r>
    <s v="Data Scientist"/>
    <s v="Lead Data Scientist, Product Platform"/>
    <s v="Sydney NSW, Australia"/>
    <s v="via Ai-Jobs.net"/>
    <s v="Full-time"/>
    <b v="0"/>
    <x v="25"/>
    <x v="1709"/>
    <b v="0"/>
    <b v="0"/>
    <s v="Australia"/>
    <s v="year"/>
    <n v="170575"/>
    <m/>
    <s v="Canva"/>
    <s v="['sql', 'python', 'snowflake', 'redshift', 'bigquery']"/>
  </r>
  <r>
    <s v="Data Engineer"/>
    <s v="Data engineer with GraphQL"/>
    <s v="Dallas, TX"/>
    <s v="via Dice.com"/>
    <s v="Part-time"/>
    <b v="0"/>
    <x v="3"/>
    <x v="1710"/>
    <b v="1"/>
    <b v="0"/>
    <s v="United States"/>
    <s v="hour"/>
    <m/>
    <n v="60"/>
    <s v="Amazech Solutions"/>
    <s v="['graphql']"/>
  </r>
  <r>
    <s v="Data Scientist"/>
    <s v="Intern - Data Scientist - Summer 2024"/>
    <s v="Anywhere"/>
    <s v="via Snagajob"/>
    <s v="Full-time, Part-time, and Internship"/>
    <b v="1"/>
    <x v="5"/>
    <x v="1711"/>
    <b v="0"/>
    <b v="1"/>
    <s v="United States"/>
    <s v="hour"/>
    <m/>
    <n v="25"/>
    <s v="Lumen"/>
    <s v="['python', 'azure', 'aws', 'scikit-learn', 'tensorflow', 'jupyter', 'outlook']"/>
  </r>
  <r>
    <s v="Data Engineer"/>
    <s v="Data Engineer"/>
    <s v="Irving, TX"/>
    <s v="via Dice"/>
    <s v="Contractor"/>
    <b v="0"/>
    <x v="1"/>
    <x v="1712"/>
    <b v="0"/>
    <b v="0"/>
    <s v="United States"/>
    <s v="hour"/>
    <m/>
    <n v="45"/>
    <s v="IT Trailblazers, LLC"/>
    <s v="['sql', 'python', 'java', 'scala', 'azure', 'snowflake', 'databricks', 'aws', 'redshift', 'bigquery', 'airflow']"/>
  </r>
  <r>
    <s v="Data Analyst"/>
    <s v="jr Java software programmer/Data Analyst/Data Scientist- remote"/>
    <s v="Ann Arbor, MI"/>
    <s v="via Snagajob"/>
    <s v="Full-time and Part-time"/>
    <b v="0"/>
    <x v="3"/>
    <x v="1713"/>
    <b v="0"/>
    <b v="0"/>
    <s v="United States"/>
    <s v="hour"/>
    <m/>
    <n v="40.075000762939453"/>
    <s v="SynergisticIT"/>
    <s v="['java', 'javascript', 'c++', 'sas', 'sas', 'python', 'oracle', 'spring', 'tensorflow', 'tableau', 'docker', 'jenkins']"/>
  </r>
  <r>
    <s v="Data Engineer"/>
    <s v="Lead Data Engineer"/>
    <m/>
    <s v="via LinkedIn"/>
    <s v="Full-time and Temp work"/>
    <b v="0"/>
    <x v="5"/>
    <x v="1714"/>
    <b v="0"/>
    <b v="1"/>
    <s v="United States"/>
    <s v="year"/>
    <n v="100000.5"/>
    <m/>
    <s v="Braintrust"/>
    <s v="['cassandra', 'hadoop', 'spark']"/>
  </r>
  <r>
    <s v="Data Analyst"/>
    <s v="Marketing Data Analytics Manager"/>
    <s v="Jakarta, Indonesia"/>
    <s v="via Ai-Jobs.net"/>
    <s v="Full-time"/>
    <b v="0"/>
    <x v="18"/>
    <x v="1715"/>
    <b v="0"/>
    <b v="0"/>
    <s v="Indonesia"/>
    <s v="year"/>
    <n v="132500"/>
    <m/>
    <s v="GoTo Group"/>
    <s v="['sql', 'python', 'javascript', 'excel', 'tableau', 'power bi']"/>
  </r>
  <r>
    <s v="Software Engineer"/>
    <s v="Senior Power BI Developer"/>
    <s v="San José Province, San José, Costa Rica"/>
    <s v="via Ai-Jobs.net"/>
    <s v="Full-time"/>
    <b v="0"/>
    <x v="40"/>
    <x v="1716"/>
    <b v="0"/>
    <b v="0"/>
    <s v="Costa Rica"/>
    <s v="year"/>
    <n v="99150"/>
    <m/>
    <s v="Hitachi Solutions"/>
    <s v="['sql', 'r', 'nosql', 'sql server', 'db2', 'azure', 'aws', 'oracle', 'power bi', 'ssrs', 'excel', 'dax', 'tableau', 'unify']"/>
  </r>
  <r>
    <s v="Senior Data Engineer"/>
    <s v="Senior Data Engineer - Full-time / Part-time"/>
    <s v="New Haven, CT"/>
    <s v="via Snagajob"/>
    <s v="Full-time and Part-time"/>
    <b v="0"/>
    <x v="0"/>
    <x v="1717"/>
    <b v="0"/>
    <b v="1"/>
    <s v="Sudan"/>
    <s v="hour"/>
    <m/>
    <n v="47.770000457763672"/>
    <s v="Capital One"/>
    <s v="['python', 'sql', 'nosql', 'shell', 'elasticsearch', 'snowflake', 'aws', 'azure', 'airflow', 'spark', 'docker']"/>
  </r>
  <r>
    <s v="Data Engineer"/>
    <s v="Data Engineer"/>
    <s v="Charlotte, NC"/>
    <s v="via Ladders"/>
    <s v="Full-time"/>
    <b v="0"/>
    <x v="6"/>
    <x v="1718"/>
    <b v="0"/>
    <b v="0"/>
    <s v="United States"/>
    <s v="year"/>
    <n v="125000"/>
    <m/>
    <s v="Imagine Software"/>
    <s v="['sql', 'python', 'nosql', 'mysql', 'neo4j', 'aws', 'azure', 'hadoop', 'kafka', 'flask']"/>
  </r>
  <r>
    <s v="Data Scientist"/>
    <s v="Data Scientist"/>
    <s v="Anywhere"/>
    <s v="via Indeed"/>
    <s v="Full-time"/>
    <b v="1"/>
    <x v="5"/>
    <x v="1719"/>
    <b v="0"/>
    <b v="1"/>
    <s v="United States"/>
    <s v="hour"/>
    <m/>
    <n v="67.605003356933594"/>
    <s v="Intermountain Healthcare"/>
    <s v="['python', 'r', 'sql', 'scala', 'nosql', 'gcp', 'azure', 'spark', 'hadoop']"/>
  </r>
  <r>
    <s v="Data Scientist"/>
    <s v="Python Data Scientist for API"/>
    <s v="Anywhere"/>
    <s v="via Upwork"/>
    <s v="Contractor"/>
    <b v="1"/>
    <x v="3"/>
    <x v="1720"/>
    <b v="0"/>
    <b v="0"/>
    <s v="United States"/>
    <s v="hour"/>
    <m/>
    <n v="100"/>
    <s v="Upwork"/>
    <s v="['python', 'flask', 'fastapi']"/>
  </r>
  <r>
    <s v="Machine Learning Engineer"/>
    <s v="AI Data Scientist/Machine Learning Engineer, WW CSO"/>
    <s v="Austin, TX"/>
    <s v="via Snagajob"/>
    <s v="Full-time and Part-time"/>
    <b v="0"/>
    <x v="4"/>
    <x v="1721"/>
    <b v="0"/>
    <b v="0"/>
    <s v="United States"/>
    <s v="hour"/>
    <m/>
    <n v="40.779998779296882"/>
    <s v="Apple"/>
    <s v="['sql', 'python', 'scala', 'java', 'hadoop', 'spark']"/>
  </r>
  <r>
    <s v="Data Engineer"/>
    <s v="Data Engineer - Full-time / Part-time"/>
    <s v="Broomfield, CO"/>
    <s v="via Snagajob"/>
    <s v="Full-time"/>
    <b v="0"/>
    <x v="0"/>
    <x v="1722"/>
    <b v="0"/>
    <b v="1"/>
    <s v="Sudan"/>
    <s v="hour"/>
    <m/>
    <n v="56"/>
    <s v="ZOLL Medical Corporation"/>
    <s v="['sql', 'python', 'aws', 'kafka', 'airflow', 'gdpr', 'terraform']"/>
  </r>
  <r>
    <s v="Data Engineer"/>
    <s v="Data Engineer"/>
    <s v="Newton, MA"/>
    <s v="via Indeed"/>
    <s v="Full-time"/>
    <b v="0"/>
    <x v="6"/>
    <x v="1723"/>
    <b v="0"/>
    <b v="0"/>
    <s v="United States"/>
    <s v="year"/>
    <n v="125000"/>
    <m/>
    <s v="Bright Horizons Family Solutions"/>
    <s v="['sql', 'sql server', 'azure', 'snowflake', 'react', 'ssis', 'qlik', 'flow']"/>
  </r>
  <r>
    <s v="Data Analyst"/>
    <s v="Instructor- Data Analytics"/>
    <s v="Calgary, AB, Canada"/>
    <s v="via Ai-Jobs.net"/>
    <s v="Full-time"/>
    <b v="0"/>
    <x v="9"/>
    <x v="1724"/>
    <b v="0"/>
    <b v="0"/>
    <s v="Canada"/>
    <s v="year"/>
    <n v="63000"/>
    <m/>
    <s v="SAIT"/>
    <s v="['c', 'python']"/>
  </r>
  <r>
    <s v="Data Engineer"/>
    <s v="Data Engineer"/>
    <s v="Los Angeles, CA"/>
    <s v="via LinkedIn"/>
    <s v="Contractor"/>
    <b v="0"/>
    <x v="3"/>
    <x v="1725"/>
    <b v="0"/>
    <b v="0"/>
    <s v="United States"/>
    <s v="hour"/>
    <m/>
    <n v="42"/>
    <s v="Robert Half"/>
    <s v="['python', 'sql', 'go', 'aws']"/>
  </r>
  <r>
    <s v="Data Engineer"/>
    <s v="Enterprise Data Engineer, Advisory"/>
    <s v="Anywhere"/>
    <s v="via LinkedIn"/>
    <s v="Full-time"/>
    <b v="1"/>
    <x v="3"/>
    <x v="1726"/>
    <b v="0"/>
    <b v="0"/>
    <s v="United States"/>
    <s v="hour"/>
    <m/>
    <n v="65"/>
    <s v="Mindseeker"/>
    <s v="['sql', 'mongodb', 'mongodb', 'python', 'c#', 'sql server', 'postgresql', 'bigquery', 'azure', 'kafka', 'terraform', 'ansible']"/>
  </r>
  <r>
    <s v="Data Analyst"/>
    <s v="Research Data Analyst"/>
    <s v="San Jose, CA"/>
    <s v="via RN Jobz"/>
    <s v="Full-time"/>
    <b v="0"/>
    <x v="5"/>
    <x v="1727"/>
    <b v="0"/>
    <b v="0"/>
    <s v="United States"/>
    <s v="year"/>
    <n v="67818"/>
    <m/>
    <s v="Stanford University"/>
    <s v="['r', 'sas', 'sas']"/>
  </r>
  <r>
    <s v="Data Engineer"/>
    <s v="Remote Data Engineer in Texas"/>
    <s v="Anywhere"/>
    <s v="via LinkedIn"/>
    <s v="Full-time"/>
    <b v="1"/>
    <x v="1"/>
    <x v="1728"/>
    <b v="0"/>
    <b v="0"/>
    <s v="United States"/>
    <s v="year"/>
    <n v="145000"/>
    <m/>
    <s v="CyberCoders"/>
    <s v="['python', 'go', 'aws', 'word']"/>
  </r>
  <r>
    <s v="Data Engineer"/>
    <s v="Data Engineer"/>
    <s v="Anywhere"/>
    <s v="via LinkedIn"/>
    <s v="Full-time"/>
    <b v="1"/>
    <x v="0"/>
    <x v="1729"/>
    <b v="1"/>
    <b v="0"/>
    <s v="Sudan"/>
    <s v="year"/>
    <n v="92500"/>
    <m/>
    <s v="CyberCoders"/>
    <s v="['python', 'neo4j', 'word', 'airtable']"/>
  </r>
  <r>
    <s v="Data Engineer"/>
    <s v="Data Engineer"/>
    <s v="Chantilly, VA"/>
    <s v="via Ladders"/>
    <s v="Full-time"/>
    <b v="0"/>
    <x v="0"/>
    <x v="1730"/>
    <b v="0"/>
    <b v="0"/>
    <s v="Sudan"/>
    <s v="year"/>
    <n v="125000"/>
    <m/>
    <s v="World Wide Technology"/>
    <s v="['python', 'julia', 'r', 'java', 'sql', 'no-sql', 'kafka', 'spark', 'linux', 'excel', 'tableau']"/>
  </r>
  <r>
    <s v="Data Engineer"/>
    <s v="Software Engineer - Data Engineer, Senior"/>
    <s v="United States"/>
    <s v="via Ai-Jobs.net"/>
    <s v="Full-time"/>
    <b v="0"/>
    <x v="2"/>
    <x v="1731"/>
    <b v="0"/>
    <b v="0"/>
    <s v="United States"/>
    <s v="year"/>
    <n v="155500"/>
    <m/>
    <s v="KBR, Inc."/>
    <s v="['sas', 'sas', 'spss', 'excel', 'tableau', 'power bi']"/>
  </r>
  <r>
    <s v="Data Engineer"/>
    <s v="Data Engineer"/>
    <s v="Boston, MA"/>
    <s v="via Dice"/>
    <s v="Contractor"/>
    <b v="0"/>
    <x v="3"/>
    <x v="1732"/>
    <b v="1"/>
    <b v="1"/>
    <s v="United States"/>
    <s v="hour"/>
    <m/>
    <n v="63.5"/>
    <s v="Kforce Technology Staffing"/>
    <s v="['python', 'sql', 'aws', 'snowflake', 'oracle']"/>
  </r>
  <r>
    <s v="Data Scientist"/>
    <s v="Data Scientist Intern (Master’s) - Summer 2024 Internship (Meraki)"/>
    <s v="San Francisco, CA"/>
    <s v="via LinkedIn"/>
    <s v="Full-time and Internship"/>
    <b v="0"/>
    <x v="5"/>
    <x v="1733"/>
    <b v="0"/>
    <b v="0"/>
    <s v="United States"/>
    <s v="year"/>
    <n v="87000"/>
    <m/>
    <s v="Cisco"/>
    <s v="['python', 'r', 'sql', 'aws']"/>
  </r>
  <r>
    <s v="Data Engineer"/>
    <s v="Principal Data Engineer"/>
    <s v="Chicago, IL"/>
    <s v="via Ladders"/>
    <s v="Full-time"/>
    <b v="0"/>
    <x v="2"/>
    <x v="1734"/>
    <b v="0"/>
    <b v="1"/>
    <s v="United States"/>
    <s v="year"/>
    <n v="125000"/>
    <m/>
    <s v="CH Robinson"/>
    <s v="['sql', 'python', 'nosql', 'mongodb', 'mongodb', 'elasticsearch', 'aws', 'azure', 'snowflake', 'redshift', 'bigquery', 'spark', 'hadoop', 'kafka', 'tableau', 'alteryx', 'docker', 'kubernetes']"/>
  </r>
  <r>
    <s v="Senior Data Analyst"/>
    <s v="Senior Data Analyst"/>
    <s v="Englewood, CO"/>
    <s v="via Ladders"/>
    <s v="Full-time"/>
    <b v="0"/>
    <x v="4"/>
    <x v="1735"/>
    <b v="0"/>
    <b v="1"/>
    <s v="United States"/>
    <s v="year"/>
    <n v="125000"/>
    <m/>
    <s v="Gevo"/>
    <s v="['python', 'r', 'sql', 'flow']"/>
  </r>
  <r>
    <s v="Data Engineer"/>
    <s v="Data Engineer"/>
    <s v="India"/>
    <s v="via Ai-Jobs.net"/>
    <s v="Full-time"/>
    <b v="0"/>
    <x v="13"/>
    <x v="1736"/>
    <b v="0"/>
    <b v="0"/>
    <s v="India"/>
    <s v="year"/>
    <n v="120000"/>
    <m/>
    <s v="FactSet"/>
    <s v="['sql', 'databricks', 'aws', 'redshift', 'snowflake', 'azure', 'spark']"/>
  </r>
  <r>
    <s v="Data Scientist"/>
    <s v="Data Scientist-Utility Analytics (Remote)"/>
    <s v="Wilmington, NC"/>
    <s v="via Ladders"/>
    <s v="Full-time"/>
    <b v="0"/>
    <x v="6"/>
    <x v="1737"/>
    <b v="0"/>
    <b v="1"/>
    <s v="United States"/>
    <s v="year"/>
    <n v="150000"/>
    <m/>
    <s v="Koch Industries"/>
    <s v="['r', 'python', 'matlab', 'sql', 'numpy', 'scikit-learn', 'matplotlib', 'github']"/>
  </r>
  <r>
    <s v="Data Scientist"/>
    <s v="Clinical Trials Data Scientist"/>
    <s v="Anywhere"/>
    <s v="via Get.It"/>
    <s v="Full-time"/>
    <b v="1"/>
    <x v="5"/>
    <x v="1738"/>
    <b v="0"/>
    <b v="1"/>
    <s v="United States"/>
    <s v="year"/>
    <n v="149292"/>
    <m/>
    <s v="Get It Recruit - Healthcare"/>
    <s v="['python', 'r', 'scala', 'tensorflow', 'pytorch']"/>
  </r>
  <r>
    <s v="Data Scientist"/>
    <s v="Associate Data Scientist (Remote) - Now Hiring"/>
    <s v="Princeton, NJ"/>
    <s v="via Snagajob"/>
    <s v="Full-time"/>
    <b v="0"/>
    <x v="2"/>
    <x v="1739"/>
    <b v="0"/>
    <b v="1"/>
    <s v="United States"/>
    <s v="hour"/>
    <m/>
    <n v="51.239997863769531"/>
    <s v="WIRB - Copernicus Group"/>
    <s v="['python', 'r', 'sql', 'power bi']"/>
  </r>
  <r>
    <s v="Senior Data Scientist"/>
    <s v="Senior Data Scientist, Pricing"/>
    <s v="Anywhere"/>
    <s v="via Snagajob"/>
    <s v="Full-time and Part-time"/>
    <b v="1"/>
    <x v="2"/>
    <x v="1740"/>
    <b v="0"/>
    <b v="1"/>
    <s v="United States"/>
    <s v="hour"/>
    <m/>
    <n v="49.895000457763672"/>
    <s v="Social Finance (SoFi)"/>
    <s v="['python', 'r', 'sql', 'nosql', 'tableau']"/>
  </r>
  <r>
    <s v="Data Scientist"/>
    <s v="Insight Analyst (Bilingual French &amp; English)"/>
    <s v="France"/>
    <s v="via Ai-Jobs.net"/>
    <s v="Full-time"/>
    <b v="0"/>
    <x v="7"/>
    <x v="1741"/>
    <b v="1"/>
    <b v="0"/>
    <s v="France"/>
    <s v="year"/>
    <n v="56700"/>
    <m/>
    <s v="Sysco"/>
    <s v="['sql', 'python', 'alteryx', 'tableau', 'excel', 'power bi', 'powerpoint']"/>
  </r>
  <r>
    <s v="Business Analyst"/>
    <s v="Business Intelligence Analyst-Mid-Level (Hybrid)"/>
    <s v="Anywhere"/>
    <s v="via ProActuary"/>
    <s v="Full-time"/>
    <b v="1"/>
    <x v="4"/>
    <x v="1742"/>
    <b v="0"/>
    <b v="1"/>
    <s v="United States"/>
    <s v="year"/>
    <n v="114500"/>
    <m/>
    <s v="United Services Automobile Association"/>
    <s v="['nosql', 'sql', 'python', 'java', 'db2', 'snowflake', 'oracle', 'hadoop', 'tableau']"/>
  </r>
  <r>
    <s v="Senior Data Engineer"/>
    <s v="Senior Data Engineer"/>
    <s v="Irving, TX"/>
    <s v="via LinkedIn"/>
    <s v="Full-time"/>
    <b v="0"/>
    <x v="5"/>
    <x v="1743"/>
    <b v="0"/>
    <b v="1"/>
    <s v="United States"/>
    <s v="year"/>
    <n v="135000"/>
    <m/>
    <s v="CVS Health"/>
    <s v="['sql', 'python', 'nosql', 'bash', 'shell', 'snowflake', 'databricks', 'azure', 'aws', 'spark', 'airflow', 'kafka', 'unix', 'git', 'kubernetes', 'jenkins']"/>
  </r>
  <r>
    <s v="Data Engineer"/>
    <s v="SAS Viya Data Engineer"/>
    <s v="Anywhere"/>
    <s v="via LinkedIn"/>
    <s v="Full-time"/>
    <b v="1"/>
    <x v="0"/>
    <x v="1744"/>
    <b v="0"/>
    <b v="0"/>
    <s v="Sudan"/>
    <s v="year"/>
    <n v="115000"/>
    <m/>
    <s v="Alphident Technologies Inc"/>
    <s v="['sas', 'sas', 'c', 'sql', 'sql server', 'oracle', 'snowflake', 'excel', 'terminal']"/>
  </r>
  <r>
    <s v="Cloud Engineer"/>
    <s v="Web Performance Analyst - Google Analytics 4"/>
    <s v="Atlanta, GA"/>
    <s v="via LinkedIn"/>
    <s v="Contractor and Temp work"/>
    <b v="0"/>
    <x v="1"/>
    <x v="1745"/>
    <b v="1"/>
    <b v="0"/>
    <s v="United States"/>
    <s v="hour"/>
    <m/>
    <n v="40"/>
    <s v="Synergy Interactive"/>
    <m/>
  </r>
  <r>
    <s v="Data Engineer"/>
    <s v="Associate Data Engineer"/>
    <s v="Anywhere"/>
    <s v="via LinkedIn"/>
    <s v="Full-time"/>
    <b v="1"/>
    <x v="0"/>
    <x v="1746"/>
    <b v="0"/>
    <b v="1"/>
    <s v="Sudan"/>
    <s v="year"/>
    <n v="100000"/>
    <m/>
    <s v="Creative Financial Staffing (CFS)"/>
    <s v="['sql', 'sql server', 'azure', 'ssis']"/>
  </r>
  <r>
    <s v="Data Analyst"/>
    <s v="Practicante Data Reporting"/>
    <s v="Bogotá, Bogota, Colombia"/>
    <s v="via Ai-Jobs.net"/>
    <s v="Internship"/>
    <b v="0"/>
    <x v="42"/>
    <x v="1747"/>
    <b v="0"/>
    <b v="0"/>
    <s v="Colombia"/>
    <s v="year"/>
    <n v="50400"/>
    <m/>
    <s v="Publicis Groupe"/>
    <s v="['oracle']"/>
  </r>
  <r>
    <s v="Data Engineer"/>
    <s v="Data Engineer, Corporate Data"/>
    <s v="San Francisco, CA"/>
    <s v="via Indeed"/>
    <s v="Full-time"/>
    <b v="0"/>
    <x v="4"/>
    <x v="1748"/>
    <b v="1"/>
    <b v="1"/>
    <s v="United States"/>
    <s v="year"/>
    <n v="174000"/>
    <m/>
    <s v="DoorDash"/>
    <s v="['sql', 'go', 'databricks', 'aws', 'airflow', 'excel']"/>
  </r>
  <r>
    <s v="Senior Data Scientist"/>
    <s v="Sr. Data Scientist: 23-01580"/>
    <s v="Lewisville, TX"/>
    <s v="via Indeed"/>
    <m/>
    <b v="0"/>
    <x v="4"/>
    <x v="1749"/>
    <b v="0"/>
    <b v="0"/>
    <s v="United States"/>
    <s v="hour"/>
    <m/>
    <n v="45.5"/>
    <s v="Akraya Inc."/>
    <s v="['python', 'r', 'sas', 'sas', 'matlab']"/>
  </r>
  <r>
    <s v="Senior Data Engineer"/>
    <s v="Senior Data Engineer (Hybrid- WI)"/>
    <s v="Rome, WI"/>
    <s v="via LinkedIn"/>
    <s v="Full-time"/>
    <b v="0"/>
    <x v="0"/>
    <x v="1750"/>
    <b v="0"/>
    <b v="0"/>
    <s v="Sudan"/>
    <s v="year"/>
    <n v="135000"/>
    <m/>
    <s v="West Bend Mutual Insurance"/>
    <s v="['sql', 'python', 'sql server', 'azure', 'snowflake', 'databricks', 'excel']"/>
  </r>
  <r>
    <s v="Data Engineer"/>
    <s v="Data Engineer"/>
    <s v="Westlake, TX"/>
    <s v="via Dice"/>
    <s v="Contractor"/>
    <b v="0"/>
    <x v="0"/>
    <x v="1751"/>
    <b v="0"/>
    <b v="1"/>
    <s v="Sudan"/>
    <s v="hour"/>
    <m/>
    <n v="60"/>
    <s v="SPECTRAFORCE TECHNOLOGIES Inc."/>
    <s v="['python', 'scala', 'nosql', 'java', 'dynamodb', 'aws', 'oracle', 'snowflake']"/>
  </r>
  <r>
    <s v="Data Scientist"/>
    <s v="Data Analyst / data Scientist - Contract to Hire"/>
    <s v="Anywhere"/>
    <s v="via Upwork"/>
    <s v="Contractor and Temp work"/>
    <b v="1"/>
    <x v="0"/>
    <x v="1752"/>
    <b v="0"/>
    <b v="0"/>
    <s v="Sudan"/>
    <s v="hour"/>
    <m/>
    <n v="102"/>
    <s v="Upwork"/>
    <m/>
  </r>
  <r>
    <s v="Data Analyst"/>
    <s v="Lead Analyst - Data Analytics - Remote"/>
    <s v="Anywhere"/>
    <s v="via Jobgether"/>
    <s v="Full-time"/>
    <b v="1"/>
    <x v="1"/>
    <x v="1753"/>
    <b v="0"/>
    <b v="0"/>
    <s v="United States"/>
    <s v="year"/>
    <n v="122769"/>
    <m/>
    <s v="ICF"/>
    <s v="['python', 'sql', 'tableau', 'power bi']"/>
  </r>
  <r>
    <s v="Data Analyst"/>
    <s v="Analytical Scientist - Full-time"/>
    <s v="Aurora, CO"/>
    <s v="via Snagajob"/>
    <s v="Full-time"/>
    <b v="0"/>
    <x v="0"/>
    <x v="1754"/>
    <b v="1"/>
    <b v="0"/>
    <s v="Sudan"/>
    <s v="hour"/>
    <m/>
    <n v="40"/>
    <s v="Actalent"/>
    <m/>
  </r>
  <r>
    <s v="Data Scientist"/>
    <s v="Affordability Analyst/Data Scientist"/>
    <s v="Laurel, MD"/>
    <s v="via Snagajob"/>
    <s v="Full-time"/>
    <b v="0"/>
    <x v="2"/>
    <x v="314"/>
    <b v="0"/>
    <b v="1"/>
    <s v="United States"/>
    <s v="hour"/>
    <m/>
    <n v="44.735000610351563"/>
    <s v="The Johns Hopkins University Applied Physics Laboratory"/>
    <s v="['apl', 'r', 'sas', 'sas', 'python', 'matlab', 'go', 'javascript', 'css', 'visual basic', 'excel', 'tableau']"/>
  </r>
  <r>
    <s v="Senior Data Scientist"/>
    <s v="Sr. Data Visualizer"/>
    <s v="Atlanta, GA"/>
    <s v="via Ai-Jobs.net"/>
    <s v="Full-time"/>
    <b v="0"/>
    <x v="3"/>
    <x v="1755"/>
    <b v="0"/>
    <b v="1"/>
    <s v="United States"/>
    <s v="year"/>
    <n v="99150"/>
    <m/>
    <s v="Visa"/>
    <s v="['sql', 'tableau', 'power bi']"/>
  </r>
  <r>
    <s v="Data Scientist"/>
    <s v="Data Scientist"/>
    <s v="Houston, TX"/>
    <s v="via LinkedIn"/>
    <s v="Full-time"/>
    <b v="0"/>
    <x v="0"/>
    <x v="1756"/>
    <b v="0"/>
    <b v="0"/>
    <s v="Sudan"/>
    <s v="year"/>
    <n v="175000"/>
    <m/>
    <s v="Cititec Talent"/>
    <s v="['python', 'sql', 'aws', 'azure']"/>
  </r>
  <r>
    <s v="Data Analyst"/>
    <s v="Data Analyst"/>
    <s v="Denver, CO"/>
    <s v="via LinkedIn"/>
    <s v="Contractor"/>
    <b v="0"/>
    <x v="0"/>
    <x v="1757"/>
    <b v="1"/>
    <b v="0"/>
    <s v="Sudan"/>
    <s v="hour"/>
    <m/>
    <n v="40"/>
    <s v="𝐎𝐩𝐞𝐧𝐬𝐭𝐚𝐟𝐟"/>
    <m/>
  </r>
  <r>
    <s v="Data Analyst"/>
    <s v="Fraud Data Analyst"/>
    <s v="Anywhere"/>
    <s v="via LinkedIn"/>
    <s v="Full-time"/>
    <b v="1"/>
    <x v="2"/>
    <x v="1758"/>
    <b v="0"/>
    <b v="1"/>
    <s v="United States"/>
    <s v="year"/>
    <n v="70000"/>
    <m/>
    <s v="Pentasia"/>
    <s v="['sql', 'r', 'python', 'excel']"/>
  </r>
  <r>
    <s v="Senior Data Engineer"/>
    <s v="Senior Data Engineer - Build Robust Data Pipeline with Airflow..."/>
    <s v="Anywhere"/>
    <s v="via Upwork"/>
    <s v="Contractor and Temp work"/>
    <b v="1"/>
    <x v="0"/>
    <x v="1759"/>
    <b v="1"/>
    <b v="0"/>
    <s v="Sudan"/>
    <s v="hour"/>
    <m/>
    <n v="50"/>
    <s v="Upwork"/>
    <s v="['mysql', 'airflow', 'spark', 'kafka']"/>
  </r>
  <r>
    <s v="Data Scientist"/>
    <s v="Data Scientist- Remote"/>
    <s v="Anywhere"/>
    <s v="via Indeed"/>
    <s v="Full-time"/>
    <b v="1"/>
    <x v="1"/>
    <x v="1760"/>
    <b v="0"/>
    <b v="1"/>
    <s v="United States"/>
    <s v="year"/>
    <n v="180000"/>
    <m/>
    <s v="General Dynamics Information Technology"/>
    <s v="['databricks', 'cognos', 'qlik', 'excel']"/>
  </r>
  <r>
    <s v="Senior Data Scientist"/>
    <s v="Senior/Principal Data Scientist - Finance"/>
    <s v="South San Francisco, CA"/>
    <s v="via WLNS Jobs"/>
    <s v="Full-time"/>
    <b v="0"/>
    <x v="5"/>
    <x v="1761"/>
    <b v="0"/>
    <b v="1"/>
    <s v="United States"/>
    <s v="year"/>
    <n v="202943"/>
    <m/>
    <s v="Genentech"/>
    <s v="['python', 'r', 'aws', 'pandas', 'jupyter', 'tableau']"/>
  </r>
  <r>
    <s v="Data Engineer"/>
    <s v="Data Engineer"/>
    <s v="Johnston, IA"/>
    <s v="via Dice"/>
    <s v="Full-time"/>
    <b v="0"/>
    <x v="3"/>
    <x v="1762"/>
    <b v="1"/>
    <b v="0"/>
    <s v="United States"/>
    <s v="hour"/>
    <m/>
    <n v="55"/>
    <s v="American Technology Consulting LLC"/>
    <s v="['python', 'java', 'sql', 'aws', 'databricks', 'spark', 'pandas']"/>
  </r>
  <r>
    <s v="Data Engineer"/>
    <s v="Senior Staff / Principal Data Engineer"/>
    <s v="San Diego, CA"/>
    <s v="via LinkedIn"/>
    <s v="Full-time"/>
    <b v="0"/>
    <x v="4"/>
    <x v="1763"/>
    <b v="0"/>
    <b v="0"/>
    <s v="United States"/>
    <s v="year"/>
    <n v="245000"/>
    <m/>
    <s v="Jobot"/>
    <m/>
  </r>
  <r>
    <s v="Data Analyst"/>
    <s v="Junior Data Analyst"/>
    <s v="Irving, TX"/>
    <s v="via Indeed"/>
    <s v="Full-time"/>
    <b v="0"/>
    <x v="4"/>
    <x v="1764"/>
    <b v="1"/>
    <b v="0"/>
    <s v="United States"/>
    <s v="year"/>
    <n v="51862.75"/>
    <m/>
    <s v="Upen Group Inc"/>
    <s v="['sql', 'python']"/>
  </r>
  <r>
    <s v="Data Analyst"/>
    <s v="Data Loss Prevention Activity Monitoring Analyst"/>
    <s v="San Jose, CA"/>
    <s v="via LinkedIn"/>
    <s v="Full-time"/>
    <b v="0"/>
    <x v="5"/>
    <x v="1765"/>
    <b v="0"/>
    <b v="1"/>
    <s v="United States"/>
    <s v="year"/>
    <n v="129480"/>
    <m/>
    <s v="TikTok"/>
    <s v="['python', 'go', 'javascript', 'gdpr']"/>
  </r>
  <r>
    <s v="Senior Data Analyst"/>
    <s v="Senior IT Analyst-CMDB Administrator"/>
    <s v="Raritan, NJ"/>
    <s v="via WTRF Jobs"/>
    <s v="Full-time"/>
    <b v="0"/>
    <x v="2"/>
    <x v="1766"/>
    <b v="0"/>
    <b v="1"/>
    <s v="United States"/>
    <s v="year"/>
    <n v="105500"/>
    <m/>
    <s v="QuidelOrtho"/>
    <m/>
  </r>
  <r>
    <s v="Senior Data Scientist"/>
    <s v="Senior Manager Data Science"/>
    <s v="Anywhere"/>
    <s v="via Indeed"/>
    <s v="Full-time"/>
    <b v="1"/>
    <x v="0"/>
    <x v="1767"/>
    <b v="0"/>
    <b v="1"/>
    <s v="Sudan"/>
    <s v="year"/>
    <n v="129000"/>
    <m/>
    <s v="Progressive"/>
    <s v="['r', 'python', 'sql', 'aws', 'hadoop', 'github']"/>
  </r>
  <r>
    <s v="Data Engineer"/>
    <s v="BI Data Engineer II - Now Hiring"/>
    <s v="Boston, MA"/>
    <s v="via Snagajob"/>
    <s v="Full-time"/>
    <b v="0"/>
    <x v="2"/>
    <x v="1768"/>
    <b v="0"/>
    <b v="1"/>
    <s v="United States"/>
    <s v="hour"/>
    <m/>
    <n v="56.475002288818359"/>
    <s v="Boston Beer Corporation"/>
    <s v="['sql', 'python', 'powershell', 'sql server', 'azure', 'databricks', 'aws', 'spark', 'power bi', 'sap', 'ssis']"/>
  </r>
  <r>
    <s v="Data Analyst"/>
    <s v="Data Analyst"/>
    <s v="Anywhere"/>
    <s v="via JDC - Talentify"/>
    <s v="Full-time"/>
    <b v="1"/>
    <x v="2"/>
    <x v="1769"/>
    <b v="0"/>
    <b v="1"/>
    <s v="United States"/>
    <s v="year"/>
    <n v="77500"/>
    <m/>
    <s v="JDC"/>
    <s v="['excel']"/>
  </r>
  <r>
    <s v="Data Engineer"/>
    <s v="Data Engineer"/>
    <s v="New York, NY"/>
    <s v="via LinkedIn"/>
    <s v="Full-time"/>
    <b v="0"/>
    <x v="0"/>
    <x v="1770"/>
    <b v="0"/>
    <b v="0"/>
    <s v="Sudan"/>
    <s v="year"/>
    <n v="135000"/>
    <m/>
    <s v="Lawrence Harvey"/>
    <m/>
  </r>
  <r>
    <s v="Data Engineer"/>
    <s v="Database Administrator"/>
    <s v="Jersey City, NJ"/>
    <s v="via LinkedIn"/>
    <s v="Contractor"/>
    <b v="0"/>
    <x v="2"/>
    <x v="1771"/>
    <b v="0"/>
    <b v="0"/>
    <s v="United States"/>
    <s v="hour"/>
    <m/>
    <n v="57.5"/>
    <s v="Eliassen Group"/>
    <s v="['sql', 'mongo', 'neo4j', 'oracle', 'splunk']"/>
  </r>
  <r>
    <s v="Data Scientist"/>
    <s v="Program Manager  Data Science"/>
    <s v="Dallas, TX"/>
    <s v="via Ladders"/>
    <s v="Full-time"/>
    <b v="0"/>
    <x v="4"/>
    <x v="1772"/>
    <b v="1"/>
    <b v="1"/>
    <s v="United States"/>
    <s v="year"/>
    <n v="150000"/>
    <m/>
    <s v="Apixio"/>
    <s v="['python', 'rust', 'sql', 'aws', 'github', 'jira']"/>
  </r>
  <r>
    <s v="Data Analyst"/>
    <s v="Data Analyst Associate"/>
    <s v="Charlotte, NC"/>
    <s v="via Charlotte, NC - Geebo"/>
    <s v="Full-time"/>
    <b v="0"/>
    <x v="1"/>
    <x v="1773"/>
    <b v="1"/>
    <b v="0"/>
    <s v="United States"/>
    <s v="hour"/>
    <m/>
    <n v="24"/>
    <s v="Cass Information Systems"/>
    <m/>
  </r>
  <r>
    <s v="Data Engineer"/>
    <s v="Lead Data Engineer (Remote)"/>
    <s v="Beaverton, OR"/>
    <s v="via Ladders"/>
    <s v="Full-time"/>
    <b v="0"/>
    <x v="2"/>
    <x v="1774"/>
    <b v="0"/>
    <b v="0"/>
    <s v="United States"/>
    <s v="year"/>
    <n v="150000"/>
    <m/>
    <s v="NIKE, Inc"/>
    <s v="['nosql', 'sql', 'python', 'scala', 'java', 'aws', 'hadoop', 'spark', 'kafka', 'github', 'confluence']"/>
  </r>
  <r>
    <s v="Data Engineer"/>
    <s v="Lead Data Engineer"/>
    <s v="Tennessee"/>
    <s v="via LinkedIn"/>
    <s v="Full-time"/>
    <b v="0"/>
    <x v="0"/>
    <x v="1775"/>
    <b v="0"/>
    <b v="0"/>
    <s v="Sudan"/>
    <s v="year"/>
    <n v="125000"/>
    <m/>
    <s v="MFM Search LLC"/>
    <m/>
  </r>
  <r>
    <s v="Data Engineer"/>
    <s v="ISD Engineer IV-Data Engineering (AI/ML/NLP)"/>
    <s v="Vienna, VA"/>
    <s v="via Indeed"/>
    <s v="Full-time"/>
    <b v="0"/>
    <x v="2"/>
    <x v="1776"/>
    <b v="0"/>
    <b v="0"/>
    <s v="United States"/>
    <s v="year"/>
    <n v="143000"/>
    <m/>
    <s v="Navy Federal Credit Union"/>
    <s v="['python', 'c#', 'nosql', 'mongodb', 'mongodb', 'azure', 'databricks', 'spark', 'word']"/>
  </r>
  <r>
    <s v="Senior Data Engineer"/>
    <s v="Senior Software Engineer (Senior Azure Data Engineer) - Now Hiring"/>
    <s v="Chicago, IL"/>
    <s v="via Snagajob"/>
    <s v="Full-time"/>
    <b v="0"/>
    <x v="1"/>
    <x v="1777"/>
    <b v="1"/>
    <b v="1"/>
    <s v="United States"/>
    <s v="hour"/>
    <m/>
    <n v="48.050003051757813"/>
    <s v="Vizient, Inc."/>
    <s v="['sql', 't-sql', 'python', 'azure', 'databricks', 'spark']"/>
  </r>
  <r>
    <s v="Senior Data Scientist"/>
    <s v="Senior Data Scientist"/>
    <s v="Reston, VA"/>
    <s v="via Ladders"/>
    <s v="Full-time"/>
    <b v="0"/>
    <x v="1"/>
    <x v="1778"/>
    <b v="0"/>
    <b v="1"/>
    <s v="United States"/>
    <s v="year"/>
    <n v="375000"/>
    <m/>
    <s v="Noblis"/>
    <s v="['python', 'scala', 'r', 'java', 'neo4j', 'aws', 'hadoop', 'spark', 'splunk']"/>
  </r>
  <r>
    <s v="Data Scientist"/>
    <s v="Data science &amp; AI coach to help train and mentor participants"/>
    <s v="Anywhere"/>
    <s v="via Upwork"/>
    <s v="Contractor and Temp work"/>
    <b v="1"/>
    <x v="3"/>
    <x v="1779"/>
    <b v="0"/>
    <b v="0"/>
    <s v="United States"/>
    <s v="hour"/>
    <m/>
    <n v="52.5"/>
    <s v="Upwork"/>
    <s v="['python', 'r', 'tensorflow', 'pytorch']"/>
  </r>
  <r>
    <s v="Data Engineer"/>
    <s v="Data Engineer"/>
    <s v="Phoenix, AZ"/>
    <s v="via Ladders"/>
    <s v="Full-time"/>
    <b v="0"/>
    <x v="1"/>
    <x v="1780"/>
    <b v="0"/>
    <b v="1"/>
    <s v="United States"/>
    <s v="year"/>
    <n v="125000"/>
    <m/>
    <s v="Deckers Brands"/>
    <s v="['python', 'sql', 'aws', 'spark', 'linux', 'git', 'github', 'docker']"/>
  </r>
  <r>
    <s v="Data Scientist"/>
    <s v="Data Scientist / Developer (Jr. / Mid - level)"/>
    <s v="Huntsville, AL"/>
    <s v="via Ladders"/>
    <s v="Full-time"/>
    <b v="0"/>
    <x v="6"/>
    <x v="1781"/>
    <b v="0"/>
    <b v="0"/>
    <s v="United States"/>
    <s v="year"/>
    <n v="175000"/>
    <m/>
    <s v="PeopleTec"/>
    <s v="['sql', 'javascript', 'sas', 'sas', 'sql server', 'excel', 'spss']"/>
  </r>
  <r>
    <s v="Data Engineer"/>
    <s v="Data Engineer"/>
    <s v="Novi, MI"/>
    <s v="via Indeed"/>
    <s v="Full-time"/>
    <b v="0"/>
    <x v="6"/>
    <x v="1782"/>
    <b v="1"/>
    <b v="1"/>
    <s v="United States"/>
    <s v="year"/>
    <n v="100000"/>
    <m/>
    <s v="Internal Data Resources"/>
    <s v="['python', 'hadoop']"/>
  </r>
  <r>
    <s v="Senior Data Engineer"/>
    <s v="VP, Data Engineering &amp; Platforms"/>
    <s v="Rockland, MA"/>
    <s v="via Ladders"/>
    <s v="Full-time"/>
    <b v="0"/>
    <x v="3"/>
    <x v="1783"/>
    <b v="1"/>
    <b v="1"/>
    <s v="United States"/>
    <s v="year"/>
    <n v="350000"/>
    <m/>
    <s v="The Travelers Companies, Inc"/>
    <m/>
  </r>
  <r>
    <s v="Data Engineer"/>
    <s v="QE DATA ENGINEER"/>
    <s v="Charlotte, NC"/>
    <s v="via LinkedIn"/>
    <s v="Full-time"/>
    <b v="0"/>
    <x v="0"/>
    <x v="1784"/>
    <b v="1"/>
    <b v="0"/>
    <s v="Sudan"/>
    <s v="year"/>
    <n v="125000"/>
    <m/>
    <s v="Incedo Inc."/>
    <s v="['python', 'sql', 'aws', 'snowflake', 'selenium', 'pyspark', 'jira']"/>
  </r>
  <r>
    <s v="Senior Data Engineer"/>
    <s v="Senior Data Engineer - W2 Only - No C2C or 3rd Party Candidate"/>
    <s v="Sunnyvale, CA"/>
    <s v="via Dice"/>
    <s v="Contractor"/>
    <b v="0"/>
    <x v="3"/>
    <x v="1785"/>
    <b v="0"/>
    <b v="0"/>
    <s v="United States"/>
    <s v="hour"/>
    <m/>
    <n v="57.5"/>
    <s v="Veritis Group, Inc."/>
    <s v="['sql', 'python', 'shell', 'azure', 'databricks', 'pyspark', 'docker']"/>
  </r>
  <r>
    <s v="Data Scientist"/>
    <s v="NFT Data Scientist"/>
    <s v="Anywhere"/>
    <s v="via Upwork"/>
    <s v="Contractor and Temp work"/>
    <b v="1"/>
    <x v="4"/>
    <x v="1786"/>
    <b v="0"/>
    <b v="0"/>
    <s v="United States"/>
    <s v="hour"/>
    <m/>
    <n v="28.5"/>
    <s v="Upwork"/>
    <s v="['python', 'r', 'matlab', 'spark', 'hadoop']"/>
  </r>
  <r>
    <s v="Data Scientist"/>
    <s v="Staff Data Scientist"/>
    <s v="Anywhere"/>
    <s v="via LinkedIn"/>
    <s v="Full-time"/>
    <b v="1"/>
    <x v="2"/>
    <x v="1787"/>
    <b v="0"/>
    <b v="1"/>
    <s v="United States"/>
    <s v="year"/>
    <n v="210000"/>
    <m/>
    <s v="Harnham"/>
    <s v="['python', 'java', 'r']"/>
  </r>
  <r>
    <s v="Data Analyst"/>
    <s v="Credit Risk Data Analyst"/>
    <s v="McLean, VA"/>
    <s v="via Ladders"/>
    <s v="Full-time"/>
    <b v="0"/>
    <x v="2"/>
    <x v="1788"/>
    <b v="0"/>
    <b v="1"/>
    <s v="United States"/>
    <s v="year"/>
    <n v="125000"/>
    <m/>
    <s v="Piper Companies"/>
    <s v="['sql', 'r', 'python', 'tableau']"/>
  </r>
  <r>
    <s v="Data Engineer"/>
    <s v="Data Engineer - Process Industries"/>
    <s v="Willow Grove, PA"/>
    <s v="via Indeed"/>
    <s v="Full-time"/>
    <b v="0"/>
    <x v="3"/>
    <x v="1789"/>
    <b v="0"/>
    <b v="1"/>
    <s v="United States"/>
    <s v="year"/>
    <n v="85000"/>
    <m/>
    <s v="Kane Partners LLC"/>
    <s v="['python']"/>
  </r>
  <r>
    <s v="Data Engineer"/>
    <s v="QA Data Engineer"/>
    <s v="Anywhere"/>
    <s v="via LinkedIn"/>
    <s v="Contractor"/>
    <b v="1"/>
    <x v="3"/>
    <x v="1790"/>
    <b v="1"/>
    <b v="0"/>
    <s v="United States"/>
    <s v="hour"/>
    <m/>
    <n v="57.5"/>
    <s v="IT Motives"/>
    <s v="['python', 'sql', 'azure', 'databricks']"/>
  </r>
  <r>
    <s v="Data Scientist"/>
    <s v="Need a Data Scientist with Python and Machine Learning Skills"/>
    <s v="Anywhere"/>
    <s v="via Upwork"/>
    <s v="Contractor"/>
    <b v="1"/>
    <x v="4"/>
    <x v="1791"/>
    <b v="0"/>
    <b v="0"/>
    <s v="United States"/>
    <s v="hour"/>
    <m/>
    <n v="20"/>
    <s v="Upwork"/>
    <s v="['python', 'scikit-learn', 'pytorch', 'matplotlib', 'numpy']"/>
  </r>
  <r>
    <s v="Data Scientist"/>
    <s v="Data Scientist"/>
    <s v="United States"/>
    <s v="via Adzuna"/>
    <s v="Full-time"/>
    <b v="0"/>
    <x v="0"/>
    <x v="1792"/>
    <b v="0"/>
    <b v="0"/>
    <s v="Sudan"/>
    <s v="hour"/>
    <m/>
    <n v="77"/>
    <s v="Spear Staffing"/>
    <s v="['python', 'aws']"/>
  </r>
  <r>
    <s v="Senior Data Analyst"/>
    <s v="Senior Data Analyst : Global Markets - Now Hiring"/>
    <s v="Wappingers Falls, NY"/>
    <s v="via Snagajob"/>
    <s v="Full-time and Part-time"/>
    <b v="0"/>
    <x v="2"/>
    <x v="1793"/>
    <b v="0"/>
    <b v="0"/>
    <s v="United States"/>
    <s v="hour"/>
    <m/>
    <n v="27.979999542236332"/>
    <s v="1001 Absa Bank"/>
    <s v="['python', 'sql', 'aws', 'tableau']"/>
  </r>
  <r>
    <s v="Data Scientist"/>
    <s v="Data Analyst/Data Scientist  (Trainer cum Developer) needed"/>
    <s v="Anywhere"/>
    <s v="via Upwork"/>
    <s v="Contractor and Temp work"/>
    <b v="1"/>
    <x v="0"/>
    <x v="1794"/>
    <b v="0"/>
    <b v="0"/>
    <s v="Sudan"/>
    <s v="hour"/>
    <m/>
    <n v="9"/>
    <s v="Upwork"/>
    <s v="['r', 'python', 'sql', 'azure', 'databricks', 'power bi']"/>
  </r>
  <r>
    <s v="Data Engineer"/>
    <s v="Sr Data Engineer"/>
    <s v="Bengaluru, Karnataka, India"/>
    <s v="via Ai-Jobs.net"/>
    <s v="Full-time"/>
    <b v="0"/>
    <x v="13"/>
    <x v="1795"/>
    <b v="0"/>
    <b v="0"/>
    <s v="India"/>
    <s v="year"/>
    <n v="156000"/>
    <m/>
    <s v="Visa"/>
    <s v="['go', 'mongodb', 'mongodb', 'nosql', 'perl', 'python', 'java', 'scala', 'mysql', 'hadoop', 'spark', 'tableau', 'jenkins', 'git']"/>
  </r>
  <r>
    <s v="Data Engineer"/>
    <s v="Staff Software Engineer - Data Engineer (Azure Data Factory)"/>
    <s v="Rancho Cordova, CA"/>
    <s v="via Snagajob"/>
    <s v="Full-time"/>
    <b v="0"/>
    <x v="6"/>
    <x v="1796"/>
    <b v="0"/>
    <b v="1"/>
    <s v="United States"/>
    <s v="hour"/>
    <m/>
    <n v="52.904998779296882"/>
    <s v="VSP Vision"/>
    <s v="['sql', 'azure']"/>
  </r>
  <r>
    <s v="Data Engineer"/>
    <s v="Data Engineer (Entry Level)"/>
    <s v="Anywhere"/>
    <s v="via ZipRecruiter"/>
    <s v="Full-time"/>
    <b v="1"/>
    <x v="5"/>
    <x v="1797"/>
    <b v="0"/>
    <b v="1"/>
    <s v="United States"/>
    <s v="year"/>
    <n v="65000"/>
    <m/>
    <s v="Patterned Learning AI"/>
    <s v="['sql', 'python', 'r', 'scala', 'postgresql', 'mysql', 'aws', 'azure', 'gcp', 'redshift', 'bigquery', 'spark', 'kafka', 'hadoop', 'tableau', 'power bi']"/>
  </r>
  <r>
    <s v="Data Engineer"/>
    <s v="Sr. Data Engineer - Full-time / Part-time"/>
    <s v="Washington, DC"/>
    <s v="via Snagajob"/>
    <s v="Full-time and Part-time"/>
    <b v="0"/>
    <x v="2"/>
    <x v="1798"/>
    <b v="0"/>
    <b v="0"/>
    <s v="United States"/>
    <s v="hour"/>
    <m/>
    <n v="61.159996032714837"/>
    <s v="Pyramid Systems"/>
    <s v="['python', 'spark', 'kafka']"/>
  </r>
  <r>
    <s v="Data Engineer"/>
    <s v="Data Engineer, Smart Factory Solutions"/>
    <s v="Troy, AL"/>
    <s v="via Ladders"/>
    <s v="Full-time"/>
    <b v="0"/>
    <x v="5"/>
    <x v="1799"/>
    <b v="0"/>
    <b v="0"/>
    <s v="United States"/>
    <s v="year"/>
    <n v="90000"/>
    <m/>
    <s v="Magna"/>
    <s v="['sql', 'nosql', 'sql server', 'mysql', 'oracle', 'gdpr', 'excel', 'word', 'powerpoint', 'unity']"/>
  </r>
  <r>
    <s v="Data Analyst"/>
    <s v="Data Analyst"/>
    <s v="Foster City, CA"/>
    <s v="via Indeed"/>
    <s v="Full-time"/>
    <b v="0"/>
    <x v="5"/>
    <x v="1800"/>
    <b v="0"/>
    <b v="1"/>
    <s v="United States"/>
    <s v="year"/>
    <n v="93950"/>
    <m/>
    <s v="DISH"/>
    <s v="['sql', 'python', 'r', 'jupyter', 'tableau', 'excel']"/>
  </r>
  <r>
    <s v="Data Engineer"/>
    <s v="Data Engineer, Product Analytics"/>
    <s v="Menlo Park, CA"/>
    <s v="via LinkedIn"/>
    <s v="Full-time"/>
    <b v="0"/>
    <x v="5"/>
    <x v="1801"/>
    <b v="0"/>
    <b v="0"/>
    <s v="United States"/>
    <s v="year"/>
    <n v="137500"/>
    <m/>
    <s v="Meta"/>
    <s v="['sql', 'python', 'c++', 'c#', 'scala']"/>
  </r>
  <r>
    <s v="Data Engineer"/>
    <s v="Lead Google Cloud Platform Data Engineer"/>
    <s v="Charlotte, NC"/>
    <s v="via Dice.com"/>
    <s v="Contractor"/>
    <b v="0"/>
    <x v="0"/>
    <x v="1802"/>
    <b v="0"/>
    <b v="0"/>
    <s v="Sudan"/>
    <s v="hour"/>
    <m/>
    <n v="65"/>
    <s v="New York Technology Partners"/>
    <s v="['sql', 'python', 'bigquery', 'jupyter']"/>
  </r>
  <r>
    <s v="Data Analyst"/>
    <s v="Data Analyst"/>
    <s v="Alexandria, VA"/>
    <s v="via Indeed"/>
    <s v="Full-time"/>
    <b v="0"/>
    <x v="2"/>
    <x v="1803"/>
    <b v="0"/>
    <b v="1"/>
    <s v="United States"/>
    <s v="year"/>
    <n v="85395.875"/>
    <m/>
    <s v="Kaptivate LLC"/>
    <s v="['sql', 'python', 'r', 'aws', 'azure', 'tableau', 'power bi']"/>
  </r>
  <r>
    <s v="Data Engineer"/>
    <s v="AWS Data Engineer"/>
    <s v="Hartford, CT"/>
    <s v="via Dice.com"/>
    <s v="Full-time"/>
    <b v="0"/>
    <x v="0"/>
    <x v="1804"/>
    <b v="1"/>
    <b v="0"/>
    <s v="Sudan"/>
    <s v="year"/>
    <n v="110000"/>
    <m/>
    <s v="ApTask"/>
    <s v="['python', 'sql', 'aws', 'databricks', 'snowflake', 'spark', 'pyspark']"/>
  </r>
  <r>
    <s v="Data Engineer"/>
    <s v="Principal Data Engineer Snowflake AWS"/>
    <s v="Boston, MA"/>
    <s v="via Motion Recruitment"/>
    <s v="Full-time"/>
    <b v="0"/>
    <x v="2"/>
    <x v="1805"/>
    <b v="0"/>
    <b v="1"/>
    <s v="United States"/>
    <s v="year"/>
    <n v="177500"/>
    <m/>
    <s v="Motion Recruitment"/>
    <s v="['sql', 'snowflake', 'aws']"/>
  </r>
  <r>
    <s v="Business Analyst"/>
    <s v="Business Intelligence Analyst"/>
    <s v="Petaluma, CA"/>
    <s v="via Dice"/>
    <s v="Full-time"/>
    <b v="0"/>
    <x v="5"/>
    <x v="1806"/>
    <b v="0"/>
    <b v="0"/>
    <s v="United States"/>
    <s v="year"/>
    <n v="90000"/>
    <m/>
    <s v="Fishpond Recruiting"/>
    <s v="['sql', 'power bi', 'word', 'excel']"/>
  </r>
  <r>
    <s v="Data Scientist"/>
    <s v="Data Scientist"/>
    <s v="Falls Church, VA"/>
    <s v="via LinkedIn"/>
    <s v="Full-time"/>
    <b v="0"/>
    <x v="2"/>
    <x v="1807"/>
    <b v="0"/>
    <b v="0"/>
    <s v="United States"/>
    <s v="year"/>
    <n v="118000"/>
    <m/>
    <s v="hatch I.T."/>
    <s v="['python', 'java', 'c++', 'sql', 'r', 'sas', 'sas', 'visual basic', 'excel']"/>
  </r>
  <r>
    <s v="Data Analyst"/>
    <s v="Data Analyst  (only on W2)"/>
    <s v="Cupertino, CA"/>
    <s v="via LinkedIn"/>
    <s v="Contractor"/>
    <b v="0"/>
    <x v="5"/>
    <x v="1808"/>
    <b v="0"/>
    <b v="0"/>
    <s v="United States"/>
    <s v="hour"/>
    <m/>
    <n v="66.5"/>
    <s v="AllSTEM Connections"/>
    <s v="['sql', 'r', 'python', 'webex']"/>
  </r>
  <r>
    <s v="Data Scientist"/>
    <s v="Data Scientist"/>
    <s v="Kraków, Poland"/>
    <s v="via Ai-Jobs.net"/>
    <s v="Full-time"/>
    <b v="0"/>
    <x v="37"/>
    <x v="1809"/>
    <b v="0"/>
    <b v="0"/>
    <s v="Poland"/>
    <s v="year"/>
    <n v="162500"/>
    <m/>
    <s v="Verisk"/>
    <s v="['python', 'sql', 'tensorflow', 'pytorch']"/>
  </r>
  <r>
    <s v="Senior Data Scientist"/>
    <s v="Senior Director Data Science &amp; ML"/>
    <s v="Anywhere"/>
    <s v="via LinkedIn"/>
    <s v="Full-time"/>
    <b v="1"/>
    <x v="3"/>
    <x v="1810"/>
    <b v="0"/>
    <b v="0"/>
    <s v="United States"/>
    <s v="year"/>
    <n v="315000"/>
    <m/>
    <s v="Life Science People"/>
    <m/>
  </r>
  <r>
    <s v="Data Scientist"/>
    <s v="Data Scientist, RWDA"/>
    <s v="New York, NY"/>
    <s v="via Ladders"/>
    <s v="Full-time"/>
    <b v="0"/>
    <x v="2"/>
    <x v="1811"/>
    <b v="0"/>
    <b v="1"/>
    <s v="United States"/>
    <s v="year"/>
    <n v="125000"/>
    <m/>
    <s v="Tempus"/>
    <s v="['r', 'python', 'sql']"/>
  </r>
  <r>
    <s v="Data Scientist"/>
    <s v="Intern: Data Scientist (Summer 2023)"/>
    <s v="Greensboro, NC"/>
    <s v="via ZipRecruiter"/>
    <s v="Internship"/>
    <b v="0"/>
    <x v="2"/>
    <x v="1812"/>
    <b v="0"/>
    <b v="0"/>
    <s v="United States"/>
    <s v="hour"/>
    <m/>
    <n v="46"/>
    <s v="Volvo Group"/>
    <s v="['python', 'sql', 'spark']"/>
  </r>
  <r>
    <s v="Data Engineer"/>
    <s v="Cloud Data Engineer"/>
    <s v="Anywhere"/>
    <s v="via LinkedIn"/>
    <s v="Contractor"/>
    <b v="1"/>
    <x v="4"/>
    <x v="1813"/>
    <b v="1"/>
    <b v="0"/>
    <s v="United States"/>
    <s v="hour"/>
    <m/>
    <n v="64"/>
    <s v="Aegistech"/>
    <s v="['shell', 'sql', 'python', 'nosql', 'aws', 'redshift', 'snowflake', 'databricks', 'azure', 'spark', 'pyspark', 'jupyter', 'unix', 'flow']"/>
  </r>
  <r>
    <s v="Data Engineer"/>
    <s v="AWS Data Engineer (Onsite)"/>
    <s v="Charlotte, NC"/>
    <s v="via Ladders"/>
    <s v="Full-time"/>
    <b v="0"/>
    <x v="1"/>
    <x v="1814"/>
    <b v="0"/>
    <b v="1"/>
    <s v="United States"/>
    <s v="year"/>
    <n v="125000"/>
    <m/>
    <s v="Cognizant Technology Solutions"/>
    <s v="['python', 'ruby', 'ruby', 'aws', 'redshift', 'spark', 'node.js', 'windows', 'linux', 'terraform', 'kubernetes', 'docker']"/>
  </r>
  <r>
    <s v="Machine Learning Engineer"/>
    <s v="(Senior) Machine Learning Engineer"/>
    <s v="Munich, Germany"/>
    <s v="via Ai-Jobs.net"/>
    <s v="Full-time"/>
    <b v="0"/>
    <x v="11"/>
    <x v="1815"/>
    <b v="0"/>
    <b v="0"/>
    <s v="Germany"/>
    <s v="year"/>
    <n v="166000"/>
    <m/>
    <s v="Brainlab"/>
    <s v="['python', 'c++', 'aws', 'linux', 'windows']"/>
  </r>
  <r>
    <s v="Senior Data Engineer"/>
    <s v="Senior Data Engineer - Full-time / Part-time"/>
    <s v="Rancho Cordova, CA"/>
    <s v="via Snagajob"/>
    <s v="Full-time"/>
    <b v="0"/>
    <x v="1"/>
    <x v="1816"/>
    <b v="0"/>
    <b v="1"/>
    <s v="United States"/>
    <s v="hour"/>
    <m/>
    <n v="53.284999847412109"/>
    <s v="VSP Vision"/>
    <s v="['sql', 'oracle', 'aws', 'snowflake', 'redshift', 'kafka', 'ssis']"/>
  </r>
  <r>
    <s v="Data Analyst"/>
    <s v="Data Analyst"/>
    <s v="Riverdale Park, MD"/>
    <s v="via Maryland Jobs - JobServe"/>
    <s v="Full-time"/>
    <b v="0"/>
    <x v="2"/>
    <x v="1817"/>
    <b v="0"/>
    <b v="0"/>
    <s v="United States"/>
    <s v="year"/>
    <n v="96725"/>
    <m/>
    <s v="Leidos"/>
    <s v="['sharepoint', 'power bi', 'tableau']"/>
  </r>
  <r>
    <s v="Business Analyst"/>
    <s v="Hybrid BI Analyst"/>
    <s v="Georgia"/>
    <s v="via LinkedIn"/>
    <s v="Full-time"/>
    <b v="0"/>
    <x v="1"/>
    <x v="1818"/>
    <b v="0"/>
    <b v="0"/>
    <s v="United States"/>
    <s v="year"/>
    <n v="80000"/>
    <m/>
    <s v="Bull City Talent Group"/>
    <s v="['snowflake', 'tableau', 'jira']"/>
  </r>
  <r>
    <s v="Data Engineer"/>
    <s v="Data Engineer w/ Python/ETL"/>
    <s v="Richmond, VA"/>
    <s v="via LinkedIn"/>
    <s v="Full-time"/>
    <b v="0"/>
    <x v="6"/>
    <x v="1819"/>
    <b v="0"/>
    <b v="1"/>
    <s v="United States"/>
    <s v="hour"/>
    <m/>
    <n v="61"/>
    <s v="Hays"/>
    <s v="['python', 'tableau']"/>
  </r>
  <r>
    <s v="Data Engineer"/>
    <s v="Data Engineer"/>
    <s v="Anywhere"/>
    <s v="via LinkedIn"/>
    <s v="Full-time"/>
    <b v="1"/>
    <x v="0"/>
    <x v="1820"/>
    <b v="0"/>
    <b v="0"/>
    <s v="Sudan"/>
    <s v="year"/>
    <n v="145000"/>
    <m/>
    <s v="Lexicon Solutions"/>
    <s v="['sql', 'python', 'ruby', 'ruby', 'javascript', 'java', 'snowflake', 'redshift', 'aws', 'azure', 'databricks', 'gcp', 'tableau', 'ssis']"/>
  </r>
  <r>
    <s v="Data Analyst"/>
    <s v="Data Programmer Analyst II"/>
    <s v="Davie, FL"/>
    <s v="via Dice"/>
    <s v="Contractor"/>
    <b v="0"/>
    <x v="6"/>
    <x v="1821"/>
    <b v="0"/>
    <b v="1"/>
    <s v="United States"/>
    <s v="hour"/>
    <m/>
    <n v="62.5"/>
    <s v="Kforce Technology Staffing"/>
    <s v="['t-sql', 'ssis', 'ssrs', 'tableau', 'microstrategy', 'power bi']"/>
  </r>
  <r>
    <s v="Data Scientist"/>
    <s v="Sr. Data Scientist"/>
    <s v="Bengaluru, Karnataka, India"/>
    <s v="via Ai-Jobs.net"/>
    <s v="Full-time"/>
    <b v="0"/>
    <x v="13"/>
    <x v="1822"/>
    <b v="0"/>
    <b v="0"/>
    <s v="India"/>
    <s v="year"/>
    <n v="157500"/>
    <m/>
    <s v="Visa"/>
    <s v="['python']"/>
  </r>
  <r>
    <s v="Data Engineer"/>
    <s v="Data Engineer-Seed Production Research and Characterization ..."/>
    <s v="Johnston, IA"/>
    <s v="via Snagajob"/>
    <s v="Full-time"/>
    <b v="0"/>
    <x v="2"/>
    <x v="1823"/>
    <b v="0"/>
    <b v="1"/>
    <s v="United States"/>
    <s v="hour"/>
    <m/>
    <n v="51.544998168945313"/>
    <s v="Corteva"/>
    <s v="['python', 'java', 'scala', 'sql', 'nosql', 'aws', 'azure', 'snowflake', 'redshift', 'hadoop', 'spark', 'kafka', 'docker', 'kubernetes']"/>
  </r>
  <r>
    <s v="Data Scientist"/>
    <s v="AI Human Factors Specialist / Data Scientist - Entry to Expert..."/>
    <s v="Aurora, CO"/>
    <s v="via Snagajob"/>
    <s v="Full-time and Part-time"/>
    <b v="0"/>
    <x v="0"/>
    <x v="1824"/>
    <b v="0"/>
    <b v="0"/>
    <s v="Sudan"/>
    <s v="hour"/>
    <m/>
    <n v="43.069999694824219"/>
    <s v="National Security Agency"/>
    <m/>
  </r>
  <r>
    <s v="Data Engineer"/>
    <s v="Data Engineer"/>
    <s v="Cary, NC"/>
    <s v="via LinkedIn"/>
    <s v="Contractor"/>
    <b v="0"/>
    <x v="5"/>
    <x v="1825"/>
    <b v="0"/>
    <b v="1"/>
    <s v="United States"/>
    <s v="hour"/>
    <m/>
    <n v="52.5"/>
    <s v="Robert Half"/>
    <s v="['sql', 'python', 'r', 'go', 'db2', 'snowflake', 'aws']"/>
  </r>
  <r>
    <s v="Data Engineer"/>
    <s v="No C2C - Remote CELONIS Data Engineer needed for contract role."/>
    <s v="Anywhere"/>
    <s v="via LinkedIn"/>
    <s v="Contractor"/>
    <b v="1"/>
    <x v="5"/>
    <x v="1826"/>
    <b v="1"/>
    <b v="0"/>
    <s v="United States"/>
    <s v="hour"/>
    <m/>
    <n v="59"/>
    <s v="SMCI"/>
    <s v="['sql', 'python', 'r', 'nosql', 'c++', 'matlab', 'sap', 'tableau', 'excel']"/>
  </r>
  <r>
    <s v="Data Engineer"/>
    <s v="Data Engineer Consultant"/>
    <s v="Oakland, CA"/>
    <s v="via KHON2 Jobs"/>
    <s v="Full-time"/>
    <b v="0"/>
    <x v="1"/>
    <x v="1827"/>
    <b v="0"/>
    <b v="0"/>
    <s v="United States"/>
    <s v="year"/>
    <n v="148500"/>
    <m/>
    <s v="Blue Shield of California"/>
    <s v="['sql', 'python', 'r', 'sql server', 'snowflake', 'oracle', 'azure', 'tableau', 'qlik', 'alteryx', 'git', 'bitbucket', 'github', 'jenkins']"/>
  </r>
  <r>
    <s v="Data Engineer"/>
    <s v="Junior Data Engineer"/>
    <s v="Anywhere"/>
    <s v="via ZipRecruiter"/>
    <s v="Full-time"/>
    <b v="1"/>
    <x v="6"/>
    <x v="1828"/>
    <b v="1"/>
    <b v="1"/>
    <s v="United States"/>
    <s v="year"/>
    <n v="75000"/>
    <m/>
    <s v="Patterned Learning AI"/>
    <s v="['sql']"/>
  </r>
  <r>
    <s v="Data Engineer"/>
    <s v="Data Engineer 1"/>
    <s v="Washington, DC"/>
    <s v="via Paylocity"/>
    <s v="Full-time"/>
    <b v="0"/>
    <x v="5"/>
    <x v="1829"/>
    <b v="1"/>
    <b v="0"/>
    <s v="United States"/>
    <s v="year"/>
    <n v="145000"/>
    <m/>
    <s v="Disruptive Solutions"/>
    <m/>
  </r>
  <r>
    <s v="Data Engineer"/>
    <s v="DHTS IT ANALYST - Deidentification Data Engineer - Now Hiring"/>
    <s v="Carrboro, NC"/>
    <s v="via Snagajob"/>
    <s v="Full-time and Part-time"/>
    <b v="0"/>
    <x v="3"/>
    <x v="1830"/>
    <b v="0"/>
    <b v="0"/>
    <s v="United States"/>
    <s v="hour"/>
    <m/>
    <n v="46.715000152587891"/>
    <s v="Duke Health"/>
    <s v="['sql', 'nosql', 'python', 'shell', 'sql server', 'azure', 'linux', 'flow']"/>
  </r>
  <r>
    <s v="Data Engineer"/>
    <s v="Mid-level /Senior / Lead Data Engineer"/>
    <s v="Cherry Hill, NJ"/>
    <s v="via Ladders"/>
    <s v="Full-time"/>
    <b v="0"/>
    <x v="4"/>
    <x v="1831"/>
    <b v="0"/>
    <b v="0"/>
    <s v="United States"/>
    <s v="year"/>
    <n v="125000"/>
    <m/>
    <s v="Lorven technologies"/>
    <s v="['python', 'shell', 'oracle', 'azure', 'aws', 'unix']"/>
  </r>
  <r>
    <s v="Data Engineer"/>
    <s v="Data Engineer"/>
    <s v="Roanoke, VA"/>
    <s v="via Indeed"/>
    <s v="Full-time"/>
    <b v="0"/>
    <x v="2"/>
    <x v="1832"/>
    <b v="0"/>
    <b v="1"/>
    <s v="United States"/>
    <s v="year"/>
    <n v="80000"/>
    <m/>
    <s v="Titan America"/>
    <s v="['python', 'javascript', 'r', 'snowflake', 'aws', 'azure']"/>
  </r>
  <r>
    <s v="Data Engineer"/>
    <s v="PRINCIPAL DATA ENGINEER - Now Hiring"/>
    <s v="Burbank, CA"/>
    <s v="via Snagajob"/>
    <s v="Full-time and Part-time"/>
    <b v="0"/>
    <x v="3"/>
    <x v="1833"/>
    <b v="0"/>
    <b v="0"/>
    <s v="United States"/>
    <s v="hour"/>
    <m/>
    <n v="21.704999923706051"/>
    <s v="City of Burbank"/>
    <s v="['python', 'r', 'sql', 'java', 'c', 'c#']"/>
  </r>
  <r>
    <s v="Software Engineer"/>
    <s v="Senior Data/Software Engineer Consultant - Now Hiring"/>
    <s v="Springfield, VA"/>
    <s v="via Snagajob"/>
    <s v="Full-time and Part-time"/>
    <b v="0"/>
    <x v="2"/>
    <x v="1834"/>
    <b v="0"/>
    <b v="1"/>
    <s v="United States"/>
    <s v="hour"/>
    <m/>
    <n v="52.990001678466797"/>
    <s v="Guidehouse"/>
    <s v="['python', 'javascript', 'java', 'html', 'sql', 'aws', 'word', 'excel', 'powerpoint', 'gitlab', 'jira']"/>
  </r>
  <r>
    <s v="Data Analyst"/>
    <s v="Public Health Data Analyst - REMOTE"/>
    <s v="Atlanta, GA"/>
    <s v="via Atlanta, GA - Geebo"/>
    <s v="Full-time"/>
    <b v="0"/>
    <x v="1"/>
    <x v="1835"/>
    <b v="0"/>
    <b v="0"/>
    <s v="United States"/>
    <s v="hour"/>
    <m/>
    <n v="24"/>
    <s v="Sekon - 4.2"/>
    <s v="['sas', 'sas', 'html', 'powerpoint', 'word', 'excel']"/>
  </r>
  <r>
    <s v="Data Engineer"/>
    <s v="People Analytics Data Engineer(no C2C - 5 days onsite per month)"/>
    <s v="Lexington, MA"/>
    <s v="via LinkedIn"/>
    <s v="Contractor"/>
    <b v="0"/>
    <x v="4"/>
    <x v="1836"/>
    <b v="0"/>
    <b v="0"/>
    <s v="United States"/>
    <s v="hour"/>
    <m/>
    <n v="53.5"/>
    <s v="SPECTRAFORCE"/>
    <s v="['sql', 'python', 'databricks', 'aws', 'pyspark', 'alteryx', 'tableau']"/>
  </r>
  <r>
    <s v="Data Engineer"/>
    <s v="Lead Data Engineer - Now Hiring"/>
    <s v="Plano, TX"/>
    <s v="via Snagajob"/>
    <s v="Full-time and Part-time"/>
    <b v="0"/>
    <x v="2"/>
    <x v="1837"/>
    <b v="1"/>
    <b v="1"/>
    <s v="United States"/>
    <s v="hour"/>
    <m/>
    <n v="57.060001373291023"/>
    <s v="Zelis Healthcare, LLC"/>
    <s v="['sql', 'python', 't-sql', 'sql server', 'snowflake', 'azure', 'git', 'jira', 'confluence']"/>
  </r>
  <r>
    <s v="Senior Data Scientist"/>
    <s v="Senior Manager, Marketing Data Science"/>
    <s v="Anywhere"/>
    <s v="via Snagajob"/>
    <s v="Full-time and Part-time"/>
    <b v="1"/>
    <x v="2"/>
    <x v="1838"/>
    <b v="0"/>
    <b v="1"/>
    <s v="United States"/>
    <s v="hour"/>
    <m/>
    <n v="41.505001068115227"/>
    <s v="Social Finance (SoFi)"/>
    <s v="['python', 'r', 'sql', 'nosql']"/>
  </r>
  <r>
    <s v="Data Scientist"/>
    <s v="Data Scientist II"/>
    <s v="Louisville, KY"/>
    <s v="via Ladders"/>
    <s v="Full-time"/>
    <b v="0"/>
    <x v="1"/>
    <x v="1839"/>
    <b v="0"/>
    <b v="0"/>
    <s v="United States"/>
    <s v="year"/>
    <n v="90000"/>
    <m/>
    <s v="Humana Inc"/>
    <s v="['python', 'sas', 'sas', 'r', 'gcp', 'aws', 'azure', 'databricks', 'pyspark']"/>
  </r>
  <r>
    <s v="Business Analyst"/>
    <s v="Business Analyst"/>
    <s v="Anywhere"/>
    <s v="via Indeed"/>
    <s v="Full-time"/>
    <b v="1"/>
    <x v="1"/>
    <x v="1840"/>
    <b v="0"/>
    <b v="0"/>
    <s v="United States"/>
    <s v="hour"/>
    <m/>
    <n v="57.5"/>
    <s v="PeopleCaddie"/>
    <m/>
  </r>
  <r>
    <s v="Data Analyst"/>
    <s v="Data Analyst"/>
    <s v="Antioch, IL"/>
    <s v="via ComputerJobs.com"/>
    <s v="Full-time"/>
    <b v="0"/>
    <x v="3"/>
    <x v="1841"/>
    <b v="0"/>
    <b v="1"/>
    <s v="United States"/>
    <s v="year"/>
    <n v="105000"/>
    <m/>
    <s v="ULINE"/>
    <m/>
  </r>
  <r>
    <s v="Machine Learning Engineer"/>
    <s v="Machine Learning Scientist, Radiology"/>
    <s v="United States"/>
    <s v="via Ai-Jobs.net"/>
    <s v="Full-time"/>
    <b v="0"/>
    <x v="0"/>
    <x v="1842"/>
    <b v="0"/>
    <b v="0"/>
    <s v="Sudan"/>
    <s v="year"/>
    <n v="172500"/>
    <m/>
    <s v="Tempus"/>
    <s v="['pytorch', 'tensorflow', 'keras', 'git', 'docker']"/>
  </r>
  <r>
    <s v="Business Analyst"/>
    <s v="BI Engineer"/>
    <s v="British Columbia, Canada"/>
    <s v="via DirectlyApply"/>
    <s v="Full-time"/>
    <b v="0"/>
    <x v="9"/>
    <x v="1843"/>
    <b v="0"/>
    <b v="0"/>
    <s v="Canada"/>
    <s v="hour"/>
    <m/>
    <n v="42"/>
    <s v="Aquent Talent"/>
    <s v="['go', 'sql', 'sql server', 'oracle', 'azure', 'power bi', 'word', 'excel', 'powerpoint']"/>
  </r>
  <r>
    <s v="Data Engineer"/>
    <s v="Big Data Solutions Architect"/>
    <s v="Spain"/>
    <s v="via Ai-Jobs.net"/>
    <s v="Full-time"/>
    <b v="0"/>
    <x v="12"/>
    <x v="1844"/>
    <b v="1"/>
    <b v="0"/>
    <s v="Spain"/>
    <s v="year"/>
    <n v="89100"/>
    <m/>
    <s v="Databricks"/>
    <s v="['python', 'databricks', 'aws', 'azure', 'gcp', 'spark', 'excel', 'unify']"/>
  </r>
  <r>
    <s v="Data Scientist"/>
    <s v="Principal Data Scientist (AI Research)"/>
    <s v="Santa Clara, CA"/>
    <s v="via JobServe"/>
    <s v="Full-time"/>
    <b v="0"/>
    <x v="5"/>
    <x v="1845"/>
    <b v="0"/>
    <b v="0"/>
    <s v="United States"/>
    <s v="year"/>
    <n v="140000"/>
    <m/>
    <s v="Palo Alto Networks"/>
    <s v="['aws', 'docker']"/>
  </r>
  <r>
    <s v="Senior Data Engineer"/>
    <s v="Senior Data Engineer - Data Analytics (Remote eligible) (Chicago, IL)"/>
    <s v="Chicago, IL"/>
    <s v="via Built In Chicago"/>
    <s v="Full-time"/>
    <b v="0"/>
    <x v="6"/>
    <x v="1846"/>
    <b v="0"/>
    <b v="1"/>
    <s v="United States"/>
    <s v="year"/>
    <n v="120000"/>
    <m/>
    <s v="Mathematica"/>
    <s v="['python', 'r', 'sql', 'html', 'css', 'javascript', 'go', 'postgresql', 'dynamodb', 'aws', 'redshift', 'tableau', 'git', 'docker', 'jira']"/>
  </r>
  <r>
    <s v="Data Engineer"/>
    <s v="Lead Data Engineer (Remote-Azure)"/>
    <s v="Salt Lake City, UT"/>
    <s v="via LinkedIn"/>
    <s v="Full-time"/>
    <b v="0"/>
    <x v="3"/>
    <x v="1847"/>
    <b v="0"/>
    <b v="1"/>
    <s v="United States"/>
    <s v="year"/>
    <n v="140000"/>
    <m/>
    <s v="CyberCoders"/>
    <s v="['sql', 'python', 'scala', 'databricks', 'azure', 'snowflake', 'airflow', 'word']"/>
  </r>
  <r>
    <s v="Data Scientist"/>
    <s v="Data Scientist Intern - Now Hiring"/>
    <s v="Anywhere"/>
    <s v="via Snagajob"/>
    <s v="Full-time, Part-time, and Internship"/>
    <b v="1"/>
    <x v="2"/>
    <x v="1848"/>
    <b v="0"/>
    <b v="1"/>
    <s v="United States"/>
    <s v="hour"/>
    <m/>
    <n v="46.845001220703118"/>
    <s v="Experian"/>
    <s v="['python', 'sql', 'sas', 'sas']"/>
  </r>
  <r>
    <s v="Data Engineer"/>
    <s v="Data Engineer, Product Analytics"/>
    <s v="Anywhere"/>
    <s v="via LinkedIn"/>
    <s v="Full-time"/>
    <b v="1"/>
    <x v="4"/>
    <x v="1849"/>
    <b v="0"/>
    <b v="0"/>
    <s v="United States"/>
    <s v="year"/>
    <n v="198500"/>
    <m/>
    <s v="Meta"/>
    <s v="['sql']"/>
  </r>
  <r>
    <s v="Senior Data Engineer"/>
    <s v="Senior Data Engineer"/>
    <s v="San Francisco, CA"/>
    <s v="via LinkedIn"/>
    <s v="Full-time"/>
    <b v="0"/>
    <x v="2"/>
    <x v="1850"/>
    <b v="0"/>
    <b v="0"/>
    <s v="United States"/>
    <s v="year"/>
    <n v="165000"/>
    <m/>
    <s v="Storm5"/>
    <s v="['python', 'aws']"/>
  </r>
  <r>
    <s v="Data Engineer"/>
    <s v="Lead Data Engineer"/>
    <s v="Rockford, IL"/>
    <s v="via ComputerJobs"/>
    <s v="Full-time"/>
    <b v="0"/>
    <x v="5"/>
    <x v="1851"/>
    <b v="0"/>
    <b v="1"/>
    <s v="United States"/>
    <s v="year"/>
    <n v="211000"/>
    <m/>
    <s v="Capital One"/>
    <s v="['python', 'scala', 'sql', 'java', 'nosql', 'mongo', 'shell', 'mysql', 'cassandra', 'aws', 'azure', 'redshift', 'snowflake', 'spark', 'hadoop', 'kafka']"/>
  </r>
  <r>
    <s v="Data Engineer"/>
    <s v="Data Engineer"/>
    <s v="Norristown, PA"/>
    <s v="via Ai-Jobs.net"/>
    <s v="Full-time"/>
    <b v="0"/>
    <x v="4"/>
    <x v="1852"/>
    <b v="0"/>
    <b v="1"/>
    <s v="United States"/>
    <s v="year"/>
    <n v="120000"/>
    <m/>
    <s v="dentsu international"/>
    <s v="['python', 'sql', 'snowflake', 'aws', 'airflow', 'jira']"/>
  </r>
  <r>
    <s v="Data Scientist"/>
    <s v="Data Science Consultant - Clearance Desired - Now Hiring"/>
    <s v="Washington, DC"/>
    <s v="via Snagajob"/>
    <s v="Full-time"/>
    <b v="0"/>
    <x v="1"/>
    <x v="1853"/>
    <b v="0"/>
    <b v="0"/>
    <s v="United States"/>
    <s v="hour"/>
    <m/>
    <n v="47.620002746582031"/>
    <s v="LMI Consulting, LLC"/>
    <s v="['python', 'sql', 'nosql', 'r', 'aws', 'azure']"/>
  </r>
  <r>
    <s v="Data Analyst"/>
    <s v="Data Analyst"/>
    <s v="Anywhere"/>
    <s v="via Snagajob"/>
    <s v="Full-time"/>
    <b v="1"/>
    <x v="3"/>
    <x v="1854"/>
    <b v="0"/>
    <b v="0"/>
    <s v="United States"/>
    <s v="hour"/>
    <m/>
    <n v="33"/>
    <s v="Aston Carter"/>
    <s v="['assembly', 'python', 'sql', 'shell', 'postgresql', 'aws', 'azure', 'oracle', 'linux', 'github']"/>
  </r>
  <r>
    <s v="Data Analyst"/>
    <s v="Data Analytics"/>
    <s v="Sunnyvale, CA"/>
    <s v="via Snagajob"/>
    <s v="Full-time"/>
    <b v="0"/>
    <x v="5"/>
    <x v="1855"/>
    <b v="1"/>
    <b v="1"/>
    <s v="United States"/>
    <s v="hour"/>
    <m/>
    <n v="24.969999313354489"/>
    <s v="Wal-Mart"/>
    <m/>
  </r>
  <r>
    <s v="Data Engineer"/>
    <s v="IT Data Engineer"/>
    <s v="Carol Stream, IL"/>
    <s v="via Ai-Jobs.net"/>
    <s v="Full-time"/>
    <b v="0"/>
    <x v="5"/>
    <x v="1856"/>
    <b v="0"/>
    <b v="1"/>
    <s v="United States"/>
    <s v="year"/>
    <n v="98301.5"/>
    <m/>
    <s v="ITW"/>
    <s v="['java', 'sql']"/>
  </r>
  <r>
    <s v="Data Engineer"/>
    <s v="Global Market Leading Energy Firm - Staff Data Engineer"/>
    <s v="United States"/>
    <s v="via LinkedIn"/>
    <s v="Full-time"/>
    <b v="0"/>
    <x v="4"/>
    <x v="1857"/>
    <b v="0"/>
    <b v="0"/>
    <s v="United States"/>
    <s v="year"/>
    <n v="195000"/>
    <m/>
    <s v="Xcede"/>
    <m/>
  </r>
  <r>
    <s v="Data Analyst"/>
    <s v="Data Analyst"/>
    <s v="Anywhere"/>
    <s v="via Get.It"/>
    <s v="Full-time and Contractor"/>
    <b v="1"/>
    <x v="5"/>
    <x v="1858"/>
    <b v="0"/>
    <b v="1"/>
    <s v="United States"/>
    <s v="hour"/>
    <m/>
    <n v="66"/>
    <s v="Get It Recruit - Information Technology"/>
    <s v="['sql', 'python', 'scala', 'hadoop', 'spark', 'tableau']"/>
  </r>
  <r>
    <s v="Data Scientist"/>
    <s v="Cryptocurrency Data Scientist"/>
    <s v="Anywhere"/>
    <s v="via Upwork"/>
    <s v="Contractor and Temp work"/>
    <b v="1"/>
    <x v="3"/>
    <x v="1859"/>
    <b v="0"/>
    <b v="0"/>
    <s v="United States"/>
    <s v="hour"/>
    <m/>
    <n v="29.5"/>
    <s v="Upwork"/>
    <s v="['python', 'java', 'c++', 'solidity', 'javascript', 'r', 'spss', 'tableau']"/>
  </r>
  <r>
    <s v="Senior Data Analyst"/>
    <s v="Senior Data Analyst - Military Health Services MDR"/>
    <s v="Washington, DC"/>
    <s v="via Snagajob"/>
    <s v="Full-time and Part-time"/>
    <b v="0"/>
    <x v="2"/>
    <x v="1860"/>
    <b v="0"/>
    <b v="1"/>
    <s v="United States"/>
    <s v="hour"/>
    <m/>
    <n v="26.389999389648441"/>
    <s v="Ipsos-Insight, LLC"/>
    <s v="['sas', 'sas', 'python', 'r', 'sql', 'spss']"/>
  </r>
  <r>
    <s v="Data Analyst"/>
    <s v="Data Analyst"/>
    <s v="Berkeley Heights, NJ"/>
    <s v="via Indeed"/>
    <s v="Full-time"/>
    <b v="0"/>
    <x v="2"/>
    <x v="1861"/>
    <b v="1"/>
    <b v="1"/>
    <s v="United States"/>
    <s v="hour"/>
    <m/>
    <n v="55"/>
    <s v="highbrow-tech LLC"/>
    <s v="['sql', 'sql server', 'excel']"/>
  </r>
  <r>
    <s v="Data Engineer"/>
    <s v="Data Engineer III - Databricks - Now Hiring"/>
    <s v="Dayton, OH"/>
    <s v="via Snagajob"/>
    <s v="Full-time and Part-time"/>
    <b v="0"/>
    <x v="2"/>
    <x v="1862"/>
    <b v="0"/>
    <b v="0"/>
    <s v="United States"/>
    <s v="hour"/>
    <m/>
    <n v="45.889999389648438"/>
    <s v="CareSource"/>
    <s v="['databricks', 'azure']"/>
  </r>
  <r>
    <s v="Software Engineer"/>
    <s v="Senior Software Engineer - Live Streaming Infrastructure - Data..."/>
    <s v="Mountain View, CA"/>
    <s v="via LinkedIn"/>
    <s v="Full-time"/>
    <b v="0"/>
    <x v="0"/>
    <x v="1863"/>
    <b v="0"/>
    <b v="1"/>
    <s v="Sudan"/>
    <s v="year"/>
    <n v="233500"/>
    <m/>
    <s v="TikTok"/>
    <s v="['c', 'c++', 'java', 'python', 'go', 'hadoop', 'spark', 'kafka']"/>
  </r>
  <r>
    <s v="Data Engineer"/>
    <s v="Data Engineer"/>
    <s v="Chicago, IL"/>
    <s v="via Dice"/>
    <s v="Contractor and Temp work"/>
    <b v="0"/>
    <x v="3"/>
    <x v="1864"/>
    <b v="1"/>
    <b v="1"/>
    <s v="United States"/>
    <s v="hour"/>
    <m/>
    <n v="65"/>
    <s v="Aditi Consulting"/>
    <s v="['sql', 'python', 'html', 'sql server', 'snowflake', 'oracle', 'tableau', 'power bi', 'alteryx']"/>
  </r>
  <r>
    <s v="Data Engineer"/>
    <s v="[Job-10730] SR Data Engineer, Portugal"/>
    <s v="Lisbon, Portugal"/>
    <s v="via Ai-Jobs.net"/>
    <s v="Full-time"/>
    <b v="0"/>
    <x v="23"/>
    <x v="1865"/>
    <b v="0"/>
    <b v="0"/>
    <s v="Portugal"/>
    <s v="year"/>
    <n v="147500"/>
    <m/>
    <s v="CI&amp;T"/>
    <s v="['python', 'sql', 'aws', 'redshift', 'gdpr']"/>
  </r>
  <r>
    <s v="Senior Data Scientist"/>
    <s v="Sr Principal Data Scientist"/>
    <s v="Clearfield, UT"/>
    <s v="via Central Illinois Proud Jobs"/>
    <s v="Full-time"/>
    <b v="0"/>
    <x v="5"/>
    <x v="1866"/>
    <b v="0"/>
    <b v="1"/>
    <s v="United States"/>
    <s v="year"/>
    <n v="154000"/>
    <m/>
    <s v="Northrop Grumman"/>
    <s v="['r']"/>
  </r>
  <r>
    <s v="Data Engineer"/>
    <s v="Jr Data Engineer"/>
    <s v="Anywhere"/>
    <s v="via LinkedIn"/>
    <s v="Full-time"/>
    <b v="1"/>
    <x v="3"/>
    <x v="1867"/>
    <b v="0"/>
    <b v="0"/>
    <s v="United States"/>
    <s v="year"/>
    <n v="82500"/>
    <m/>
    <s v="AG Foundry"/>
    <s v="['python', 'shell', 'java', 'sql', 'oracle', 'hadoop', 'spark', 'unix']"/>
  </r>
  <r>
    <s v="Senior Data Analyst"/>
    <s v="Senior Data Analyst/Data Scientist"/>
    <s v="Los Angeles, CA"/>
    <s v="via Snagajob"/>
    <s v="Full-time"/>
    <b v="0"/>
    <x v="5"/>
    <x v="1868"/>
    <b v="1"/>
    <b v="0"/>
    <s v="United States"/>
    <s v="hour"/>
    <m/>
    <n v="43.979999542236328"/>
    <s v="National Multiple Sclerosis Society"/>
    <m/>
  </r>
  <r>
    <s v="Data Analyst"/>
    <s v="Data Analyst (m/f/d)"/>
    <s v="Vienna, Austria"/>
    <s v="via Ai-Jobs.net"/>
    <s v="Full-time"/>
    <b v="0"/>
    <x v="58"/>
    <x v="1869"/>
    <b v="0"/>
    <b v="0"/>
    <s v="Austria"/>
    <s v="year"/>
    <n v="53014"/>
    <m/>
    <s v="Sportradar"/>
    <s v="['sql', 'python', 'aws']"/>
  </r>
  <r>
    <s v="Data Scientist"/>
    <s v="Associate Data Scientist - Online Business Analytics (Remote). Job..."/>
    <s v="Atlanta, GA"/>
    <s v="via My Valley Jobs Today"/>
    <s v="Full-time"/>
    <b v="0"/>
    <x v="6"/>
    <x v="1870"/>
    <b v="0"/>
    <b v="0"/>
    <s v="United States"/>
    <s v="year"/>
    <n v="115000"/>
    <m/>
    <s v="The Home Depot"/>
    <s v="['python', 'bigquery', 'excel', 'tableau']"/>
  </r>
  <r>
    <s v="Data Analyst"/>
    <s v="Payroll data Analyst"/>
    <s v="Wilmington, DE"/>
    <s v="via KSNT Jobs"/>
    <s v="Contractor"/>
    <b v="0"/>
    <x v="2"/>
    <x v="1871"/>
    <b v="1"/>
    <b v="0"/>
    <s v="United States"/>
    <s v="hour"/>
    <m/>
    <n v="31.5"/>
    <s v="Pinnacle Staffing"/>
    <s v="['powerpoint']"/>
  </r>
  <r>
    <s v="Senior Data Engineer"/>
    <s v="Senior Data Engineer"/>
    <s v="Dulles, VA"/>
    <s v="via Ai-Jobs.net"/>
    <s v="Full-time"/>
    <b v="0"/>
    <x v="5"/>
    <x v="1872"/>
    <b v="0"/>
    <b v="0"/>
    <s v="United States"/>
    <s v="year"/>
    <n v="147500"/>
    <m/>
    <s v="ATPCO"/>
    <s v="['python', 'java', 'scala', 'sql', 'aws', 'redshift', 'kafka']"/>
  </r>
  <r>
    <s v="Data Engineer"/>
    <s v="Senior Search Engineer, Data Platform"/>
    <s v="Anywhere"/>
    <s v="via Levels.fyi"/>
    <s v="Full-time"/>
    <b v="1"/>
    <x v="16"/>
    <x v="1873"/>
    <b v="1"/>
    <b v="1"/>
    <s v="Brazil"/>
    <s v="year"/>
    <n v="171875"/>
    <m/>
    <s v="Near"/>
    <s v="['sql', 'typescript', 'rust', 'python', 'elasticsearch', 'express', 'zoom']"/>
  </r>
  <r>
    <s v="Data Engineer"/>
    <s v="Data Engineer"/>
    <s v="Reston, VA"/>
    <s v="via Snagajob"/>
    <s v="Full-time"/>
    <b v="0"/>
    <x v="1"/>
    <x v="1874"/>
    <b v="0"/>
    <b v="0"/>
    <s v="United States"/>
    <s v="hour"/>
    <m/>
    <n v="61.159996032714837"/>
    <s v="Octo Consulting Group"/>
    <s v="['sql', 'python', 'nosql', 'java', 'mongodb', 'mongodb', 'powershell', 'db2', 'sql server', 'azure', 'databricks', 'spark', 'hadoop']"/>
  </r>
  <r>
    <s v="Data Analyst"/>
    <s v="Data Analyst-San francisco ,Charlotte-NC-W2"/>
    <s v="Charlotte, NC"/>
    <s v="via Charlotte, NC - Geebo"/>
    <s v="Full-time and Temp work"/>
    <b v="0"/>
    <x v="1"/>
    <x v="1875"/>
    <b v="0"/>
    <b v="0"/>
    <s v="United States"/>
    <s v="hour"/>
    <m/>
    <n v="24"/>
    <s v="InfowareTech Inc."/>
    <s v="['sql']"/>
  </r>
  <r>
    <s v="Data Engineer"/>
    <s v="Data Engineer III"/>
    <s v="Glocester, RI"/>
    <s v="via Snagajob"/>
    <s v="Full-time"/>
    <b v="0"/>
    <x v="4"/>
    <x v="1876"/>
    <b v="0"/>
    <b v="1"/>
    <s v="United States"/>
    <s v="hour"/>
    <m/>
    <n v="54.31500244140625"/>
    <s v="FM Global"/>
    <s v="['sql', 'c#', 'sql server', 'azure', 'ssis', 'power bi', 'dax', 'flow']"/>
  </r>
  <r>
    <s v="Data Engineer"/>
    <s v="(USA) Data Engineer III"/>
    <s v="Bentonville, AR"/>
    <s v="via Ladders"/>
    <s v="Full-time"/>
    <b v="0"/>
    <x v="3"/>
    <x v="1877"/>
    <b v="0"/>
    <b v="1"/>
    <s v="United States"/>
    <s v="year"/>
    <n v="105000"/>
    <m/>
    <s v="Walmart"/>
    <s v="['sql', 'nosql', 'python', 'scala', 'crystal', 'cassandra', 'gcp', 'hadoop', 'spark', 'kafka', 'airflow', 'flow']"/>
  </r>
  <r>
    <s v="Data Scientist"/>
    <s v="Data Scientist I/II (Insights)"/>
    <s v="Winchester, VA"/>
    <s v="via Indeed"/>
    <s v="Full-time"/>
    <b v="0"/>
    <x v="3"/>
    <x v="1878"/>
    <b v="0"/>
    <b v="0"/>
    <s v="United States"/>
    <s v="year"/>
    <n v="136400"/>
    <m/>
    <s v="Navy Federal Credit Union"/>
    <s v="['python', 'r', 'scala', 'sql', 'azure', 'databricks', 'aws', 'spark', 'matplotlib', 'ggplot2', 'hadoop', 'word', 'power bi', 'tableau']"/>
  </r>
  <r>
    <s v="Data Engineer"/>
    <s v="Data Engineer"/>
    <s v="Pittsburgh, PA"/>
    <s v="via Jobs At HireMilitary | HireMilitary Careers - Pinpoint"/>
    <s v="Full-time"/>
    <b v="0"/>
    <x v="6"/>
    <x v="1879"/>
    <b v="0"/>
    <b v="1"/>
    <s v="United States"/>
    <s v="year"/>
    <n v="110000"/>
    <m/>
    <s v="HireMilitary"/>
    <s v="['python', 'java', 'scala', 'sql', 'nosql', 'aws', 'azure', 'gcp', 'hadoop', 'spark', 'kafka']"/>
  </r>
  <r>
    <s v="Data Scientist"/>
    <s v="Data Scientist"/>
    <s v="Arlington, VA"/>
    <s v="via Snagajob"/>
    <s v="Full-time and Part-time"/>
    <b v="0"/>
    <x v="2"/>
    <x v="1880"/>
    <b v="0"/>
    <b v="0"/>
    <s v="United States"/>
    <s v="hour"/>
    <m/>
    <n v="47.620002746582031"/>
    <s v="AES Corporation"/>
    <m/>
  </r>
  <r>
    <s v="Data Scientist"/>
    <s v="Sr Data Scientist"/>
    <s v="Culver City, CA"/>
    <s v="via Ladders"/>
    <s v="Full-time"/>
    <b v="0"/>
    <x v="5"/>
    <x v="1881"/>
    <b v="0"/>
    <b v="0"/>
    <s v="United States"/>
    <s v="year"/>
    <n v="150000"/>
    <m/>
    <s v="Warner Media Group"/>
    <s v="['sql', 'r', 'bigquery', 'rshiny', 'react', 'excel', 'spreadsheet']"/>
  </r>
  <r>
    <s v="Data Scientist"/>
    <s v="Principal Data Scientist"/>
    <s v="Anywhere"/>
    <s v="via LinkedIn"/>
    <s v="Full-time"/>
    <b v="1"/>
    <x v="4"/>
    <x v="1882"/>
    <b v="0"/>
    <b v="0"/>
    <s v="United States"/>
    <s v="year"/>
    <n v="215000"/>
    <m/>
    <s v="Mavent Analytics"/>
    <s v="['python', 'aws', 'docker']"/>
  </r>
  <r>
    <s v="Data Engineer"/>
    <s v="Lead Data Engineer - Remote"/>
    <s v="Buffalo, NY"/>
    <s v="via My ArkLaMiss Jobs"/>
    <s v="Full-time"/>
    <b v="0"/>
    <x v="4"/>
    <x v="1883"/>
    <b v="0"/>
    <b v="1"/>
    <s v="United States"/>
    <s v="year"/>
    <n v="107850"/>
    <m/>
    <s v="Delaware North"/>
    <s v="['python', 'mongodb', 'mongodb', 'javascript', 'nosql', 'postgresql', 'mysql', 'redshift', 'airflow', 'django']"/>
  </r>
  <r>
    <s v="Senior Data Scientist"/>
    <s v="Senior Data Scientist"/>
    <s v="Houston, TX"/>
    <s v="via Ladders"/>
    <s v="Full-time"/>
    <b v="0"/>
    <x v="4"/>
    <x v="1884"/>
    <b v="0"/>
    <b v="0"/>
    <s v="United States"/>
    <s v="year"/>
    <n v="90000"/>
    <m/>
    <s v="PattersonUti Energy"/>
    <s v="['python', 'sql', 'jupyter', 'pandas', 'numpy', 'matplotlib', 'tensorflow', 'pytorch', 'hadoop', 'spark', 'git']"/>
  </r>
  <r>
    <s v="Data Analyst"/>
    <s v="Data Analyst"/>
    <s v="Irving, TX"/>
    <s v="via ZipRecruiter"/>
    <s v="Temp work"/>
    <b v="0"/>
    <x v="4"/>
    <x v="1885"/>
    <b v="0"/>
    <b v="0"/>
    <s v="United States"/>
    <s v="hour"/>
    <m/>
    <n v="22.54999923706055"/>
    <s v="Robert Half"/>
    <s v="['spreadsheet']"/>
  </r>
  <r>
    <s v="Data Analyst"/>
    <s v="Financial Data Analyst"/>
    <s v="Uniondale, NY"/>
    <s v="via ZipRecruiter"/>
    <m/>
    <b v="0"/>
    <x v="2"/>
    <x v="1886"/>
    <b v="1"/>
    <b v="0"/>
    <s v="United States"/>
    <s v="hour"/>
    <m/>
    <n v="37.5"/>
    <s v="Robert Half"/>
    <s v="['oracle', 'excel', 'sap']"/>
  </r>
  <r>
    <s v="Data Engineer"/>
    <s v="Data Engineer"/>
    <s v="Anywhere"/>
    <s v="via LinkedIn"/>
    <s v="Full-time"/>
    <b v="1"/>
    <x v="2"/>
    <x v="1887"/>
    <b v="0"/>
    <b v="0"/>
    <s v="United States"/>
    <s v="year"/>
    <n v="147500"/>
    <m/>
    <s v="Insight Global"/>
    <s v="['sql', 'gcp', 'bigquery', 'sap']"/>
  </r>
  <r>
    <s v="Data Scientist"/>
    <s v="Data Scientist - Now Hiring"/>
    <s v="Arlington, VA"/>
    <s v="via Snagajob"/>
    <s v="Full-time and Part-time"/>
    <b v="0"/>
    <x v="2"/>
    <x v="1888"/>
    <b v="0"/>
    <b v="1"/>
    <s v="United States"/>
    <s v="hour"/>
    <m/>
    <n v="47.620002746582031"/>
    <s v="General Dynamics Information Technology"/>
    <s v="['sql', 'python', 'r', 'sas', 'sas', 'java', 'aws', 'azure', 'databricks', 'dax', 'power bi']"/>
  </r>
  <r>
    <s v="Data Engineer"/>
    <s v="Data Engineer SQL/ Python/ Cloud_Hybrid in Multiple Locations_ONLY..."/>
    <s v="Dallas, TX"/>
    <s v="via Dice"/>
    <s v="Contractor"/>
    <b v="0"/>
    <x v="6"/>
    <x v="1889"/>
    <b v="1"/>
    <b v="0"/>
    <s v="United States"/>
    <s v="hour"/>
    <m/>
    <n v="45"/>
    <s v="Chelsoft Solutions Co."/>
    <s v="['python', 'java', 'azure', 'aws', 'hadoop', 'spark']"/>
  </r>
  <r>
    <s v="Data Scientist"/>
    <s v="Data Scientist, Automation"/>
    <s v="San Francisco, CA"/>
    <s v="via Ladders"/>
    <s v="Full-time"/>
    <b v="0"/>
    <x v="5"/>
    <x v="1890"/>
    <b v="0"/>
    <b v="1"/>
    <s v="United States"/>
    <s v="year"/>
    <n v="125000"/>
    <m/>
    <s v="Uber"/>
    <s v="['python', 'sql']"/>
  </r>
  <r>
    <s v="Senior Data Scientist"/>
    <s v="Senior Manager, Data Science"/>
    <s v="Anywhere"/>
    <s v="via LinkedIn"/>
    <s v="Full-time"/>
    <b v="1"/>
    <x v="4"/>
    <x v="1891"/>
    <b v="0"/>
    <b v="1"/>
    <s v="United States"/>
    <s v="year"/>
    <n v="187500"/>
    <m/>
    <s v="Flock Safety"/>
    <s v="['python', 'sql', 'tableau']"/>
  </r>
  <r>
    <s v="Data Scientist"/>
    <s v="Data Scientist"/>
    <s v="Huntsville, AL"/>
    <s v="via Indeed"/>
    <s v="Full-time"/>
    <b v="0"/>
    <x v="3"/>
    <x v="1892"/>
    <b v="0"/>
    <b v="0"/>
    <s v="United States"/>
    <s v="year"/>
    <n v="120000.5"/>
    <m/>
    <s v="SAIC"/>
    <s v="['sql', 'oracle']"/>
  </r>
  <r>
    <s v="Senior Data Analyst"/>
    <s v="Sr. Data Analyst - Supply Chain (Remote)"/>
    <s v="Tallahassee, FL"/>
    <s v="via Ladders"/>
    <s v="Full-time"/>
    <b v="0"/>
    <x v="1"/>
    <x v="1893"/>
    <b v="0"/>
    <b v="1"/>
    <s v="United States"/>
    <s v="year"/>
    <n v="125000"/>
    <m/>
    <s v="Ryder System, Inc"/>
    <s v="['sql', 'vba', 'alteryx']"/>
  </r>
  <r>
    <s v="Data Engineer"/>
    <s v="Data Engineer III on w2"/>
    <s v="Waltham, MA"/>
    <s v="via LinkedIn"/>
    <s v="Contractor"/>
    <b v="0"/>
    <x v="2"/>
    <x v="1894"/>
    <b v="0"/>
    <b v="1"/>
    <s v="United States"/>
    <s v="hour"/>
    <m/>
    <n v="65"/>
    <s v="Entegee"/>
    <s v="['oracle', 'snowflake']"/>
  </r>
  <r>
    <s v="Data Scientist"/>
    <s v="Data Scientist"/>
    <s v="Luxembourg"/>
    <s v="via Ai-Jobs.net"/>
    <s v="Full-time"/>
    <b v="0"/>
    <x v="27"/>
    <x v="1895"/>
    <b v="0"/>
    <b v="0"/>
    <s v="Luxembourg"/>
    <s v="year"/>
    <n v="157500"/>
    <m/>
    <s v="Netcompany-Intrasoft"/>
    <s v="['perl']"/>
  </r>
  <r>
    <s v="Data Engineer"/>
    <s v="Data Engineer, Analytics &amp; Insights"/>
    <s v="Dhaka, Bangladesh"/>
    <s v="via Ai-Jobs.net"/>
    <s v="Full-time"/>
    <b v="0"/>
    <x v="59"/>
    <x v="1896"/>
    <b v="0"/>
    <b v="0"/>
    <s v="Bangladesh"/>
    <s v="year"/>
    <n v="97444"/>
    <m/>
    <s v="Augmedix"/>
    <s v="['python', 'sql']"/>
  </r>
  <r>
    <s v="Data Analyst"/>
    <s v="Business Data Analyst - Claims Compliance"/>
    <s v="Anaheim, CA"/>
    <s v="via DirectlyApply"/>
    <s v="Full-time"/>
    <b v="0"/>
    <x v="5"/>
    <x v="1897"/>
    <b v="0"/>
    <b v="1"/>
    <s v="United States"/>
    <s v="hour"/>
    <m/>
    <n v="44.050003051757813"/>
    <s v="Providence Service"/>
    <s v="['flow']"/>
  </r>
  <r>
    <s v="Data Engineer"/>
    <s v="Data Engineer"/>
    <s v="Anywhere"/>
    <s v="via LinkedIn"/>
    <s v="Contractor"/>
    <b v="1"/>
    <x v="3"/>
    <x v="1898"/>
    <b v="1"/>
    <b v="0"/>
    <s v="United States"/>
    <s v="hour"/>
    <m/>
    <n v="60"/>
    <s v="Resource Logistics Inc."/>
    <s v="['mongodb', 'mongodb', 'shell', 'python', 'go', 'perl', 'redis', 'cassandra', 'mysql', 'gcp', 'aws', 'hadoop', 'kafka']"/>
  </r>
  <r>
    <s v="Data Scientist"/>
    <s v="Data Scientist | For Educational Kids Science Company"/>
    <s v="Anywhere"/>
    <s v="via Indeed"/>
    <s v="Full-time"/>
    <b v="1"/>
    <x v="4"/>
    <x v="1899"/>
    <b v="0"/>
    <b v="0"/>
    <s v="United States"/>
    <s v="year"/>
    <n v="105000"/>
    <m/>
    <s v="Generation Genius, Inc."/>
    <s v="['spark']"/>
  </r>
  <r>
    <s v="Data Scientist"/>
    <s v="Data Scientist"/>
    <s v="Chicago, IL"/>
    <s v="via ZipRecruiter"/>
    <s v="Full-time and Part-time"/>
    <b v="0"/>
    <x v="3"/>
    <x v="1900"/>
    <b v="0"/>
    <b v="0"/>
    <s v="United States"/>
    <s v="year"/>
    <n v="98496"/>
    <m/>
    <s v="Office of General Counsel"/>
    <m/>
  </r>
  <r>
    <s v="Data Analyst"/>
    <s v="Field Data Collector"/>
    <s v="Fresno, CA"/>
    <s v="via ZipRecruiter"/>
    <s v="Full-time"/>
    <b v="0"/>
    <x v="5"/>
    <x v="1901"/>
    <b v="1"/>
    <b v="0"/>
    <s v="United States"/>
    <s v="hour"/>
    <m/>
    <n v="23.154998779296879"/>
    <s v="NORC at the University of Chicago"/>
    <m/>
  </r>
  <r>
    <s v="Data Engineer"/>
    <s v="Data Engineer - Bioinformatics, Python, AWS"/>
    <s v="Spring, TX"/>
    <s v="via LinkedIn"/>
    <s v="Full-time"/>
    <b v="0"/>
    <x v="0"/>
    <x v="1902"/>
    <b v="0"/>
    <b v="1"/>
    <s v="Sudan"/>
    <s v="year"/>
    <n v="140000"/>
    <m/>
    <s v="CyberCoders"/>
    <s v="['python', 'java', 'bash', 'aws', 'word']"/>
  </r>
  <r>
    <s v="Senior Data Scientist"/>
    <s v="Senior Manager, Data Science"/>
    <s v="Petaling Jaya, Selangor, Malaysia"/>
    <s v="via Ai-Jobs.net"/>
    <s v="Full-time"/>
    <b v="0"/>
    <x v="49"/>
    <x v="1903"/>
    <b v="0"/>
    <b v="0"/>
    <s v="Malaysia"/>
    <s v="year"/>
    <n v="79200"/>
    <m/>
    <s v="Western Digital"/>
    <s v="['r', 'python', 'spark', 'hadoop']"/>
  </r>
  <r>
    <s v="Data Scientist"/>
    <s v="Data Scientist for building retail sector solution using AI"/>
    <s v="Anywhere"/>
    <s v="via Upwork"/>
    <s v="Contractor"/>
    <b v="1"/>
    <x v="4"/>
    <x v="1904"/>
    <b v="0"/>
    <b v="0"/>
    <s v="United States"/>
    <s v="hour"/>
    <m/>
    <n v="55"/>
    <s v="Upwork"/>
    <m/>
  </r>
  <r>
    <s v="Data Engineer"/>
    <s v="AWS Data Engineer Tech Lead"/>
    <s v="Plano, TX"/>
    <s v="via Ladders"/>
    <s v="Full-time"/>
    <b v="0"/>
    <x v="1"/>
    <x v="1905"/>
    <b v="1"/>
    <b v="0"/>
    <s v="United States"/>
    <s v="year"/>
    <n v="225000"/>
    <m/>
    <s v="Capgemini"/>
    <s v="['aws', 'redshift', 'pyspark', 'bitbucket']"/>
  </r>
  <r>
    <s v="Data Engineer"/>
    <s v="Data Engineer"/>
    <s v="Boston, MA"/>
    <s v="via Ai-Jobs.net"/>
    <s v="Full-time"/>
    <b v="0"/>
    <x v="1"/>
    <x v="1906"/>
    <b v="1"/>
    <b v="1"/>
    <s v="United States"/>
    <s v="year"/>
    <n v="115000"/>
    <m/>
    <s v="Panalgo"/>
    <s v="['ruby', 'ruby', 'java', 'nosql', 'aws', 'spark']"/>
  </r>
  <r>
    <s v="Data Engineer"/>
    <s v="Data Engineer - Now Hiring"/>
    <s v="Menomonee Falls, WI"/>
    <s v="via Snagajob"/>
    <s v="Full-time"/>
    <b v="0"/>
    <x v="2"/>
    <x v="1907"/>
    <b v="0"/>
    <b v="0"/>
    <s v="United States"/>
    <s v="hour"/>
    <m/>
    <n v="49.419998168945313"/>
    <s v="Allspring Global Investments"/>
    <s v="['python', 'java', 'sql', 'shell', 'c', 'sql server', 'snowflake', 'aws', 'linux', 'tableau']"/>
  </r>
  <r>
    <s v="Software Engineer"/>
    <s v="Software Engineer - Data Engineering/Enterprise App Platforms"/>
    <s v="Raleigh, NC"/>
    <s v="via LinkedIn"/>
    <s v="Full-time"/>
    <b v="0"/>
    <x v="1"/>
    <x v="1908"/>
    <b v="0"/>
    <b v="0"/>
    <s v="United States"/>
    <s v="year"/>
    <n v="155000"/>
    <m/>
    <s v="Cisco"/>
    <s v="['python', 'golang', 'shell', 'java', 'javascript', 'html', 'css', 'sql', 'mongo', 'elasticsearch', 'sql server', 'neo4j', 'snowflake', 'oracle', 'aws', 'gcp', 'azure', 'kafka', 'angular', 'jquery', 'linux', 'github', 'jenkins', 'ansible']"/>
  </r>
  <r>
    <s v="Data Engineer"/>
    <s v="Data Engineer Job - Now Hiring"/>
    <s v="Denton, TX"/>
    <s v="via Snagajob"/>
    <s v="Full-time and Part-time"/>
    <b v="0"/>
    <x v="5"/>
    <x v="1909"/>
    <b v="0"/>
    <b v="1"/>
    <s v="United States"/>
    <s v="hour"/>
    <m/>
    <n v="57.060001373291023"/>
    <s v="PACCAR"/>
    <s v="['sql', 'nosql', 'mongodb', 'mongodb', 'python', 'java', 'c#', 'scala', 'shell', 'sql server', 'postgresql', 'neo4j', 'dynamodb', 'aws', 'snowflake', 'redshift', 'spark', 'flask', 'tableau', 'ssis', 'outlook', 'jenkins', 'terraform', 'docker', 'kubernetes']"/>
  </r>
  <r>
    <s v="Senior Data Scientist"/>
    <s v="Senior Data Scientist - Full-time / Part-time"/>
    <s v="New York, NY"/>
    <s v="via Snagajob"/>
    <s v="Full-time and Part-time"/>
    <b v="0"/>
    <x v="2"/>
    <x v="1910"/>
    <b v="0"/>
    <b v="0"/>
    <s v="United States"/>
    <s v="hour"/>
    <m/>
    <n v="49.895000457763672"/>
    <s v="New York City Department of Transportation"/>
    <s v="['sql', 'python', 'javascript', 'pandas', 'pyspark']"/>
  </r>
  <r>
    <s v="Data Analyst"/>
    <s v="SAP Data Analyst"/>
    <s v="Feasterville-Trevose, PA"/>
    <s v="via ZipRecruiter"/>
    <s v="Full-time"/>
    <b v="0"/>
    <x v="2"/>
    <x v="1911"/>
    <b v="0"/>
    <b v="0"/>
    <s v="United States"/>
    <s v="hour"/>
    <m/>
    <n v="42.5"/>
    <s v="Insight Global"/>
    <s v="['sap', 'excel']"/>
  </r>
  <r>
    <s v="Data Engineer"/>
    <s v="Data Engineer II"/>
    <s v="Denver, CO"/>
    <s v="via Ladders"/>
    <s v="Full-time"/>
    <b v="0"/>
    <x v="0"/>
    <x v="1912"/>
    <b v="0"/>
    <b v="1"/>
    <s v="Sudan"/>
    <s v="year"/>
    <n v="115000"/>
    <m/>
    <s v="Rocket Lab"/>
    <s v="['sql', 'python']"/>
  </r>
  <r>
    <s v="Data Analyst"/>
    <s v="Specialist, Customer Data Analytics"/>
    <s v="Thousand Oaks, CA"/>
    <s v="via ZipRecruiter"/>
    <s v="Full-time"/>
    <b v="0"/>
    <x v="5"/>
    <x v="1913"/>
    <b v="0"/>
    <b v="1"/>
    <s v="United States"/>
    <s v="year"/>
    <n v="57500"/>
    <m/>
    <s v="Guitar Center Holdings"/>
    <s v="['sql', 'python', 'tableau', 'excel', 'microstrategy']"/>
  </r>
  <r>
    <s v="Data Engineer"/>
    <s v="Data Engineer - PEM Quality"/>
    <s v="Dearborn, MI"/>
    <s v="via Ladders"/>
    <s v="Full-time"/>
    <b v="0"/>
    <x v="2"/>
    <x v="1914"/>
    <b v="0"/>
    <b v="1"/>
    <s v="United States"/>
    <s v="year"/>
    <n v="90000"/>
    <m/>
    <s v="Ford Motor Company"/>
    <s v="['nosql', 'sql', 'mongo', 'python', 'gcp', 'oracle', 'hadoop', 'airflow', 'kafka', 'alteryx', 'tableau', 'terraform']"/>
  </r>
  <r>
    <s v="Data Engineer"/>
    <s v="Data Engineer- Clearance Required - Now Hiring"/>
    <s v="Tysons, VA"/>
    <s v="via Snagajob"/>
    <s v="Full-time and Part-time"/>
    <b v="0"/>
    <x v="3"/>
    <x v="1915"/>
    <b v="0"/>
    <b v="0"/>
    <s v="United States"/>
    <s v="hour"/>
    <m/>
    <n v="61.159996032714837"/>
    <s v="LMI Consulting, LLC"/>
    <m/>
  </r>
  <r>
    <s v="Senior Data Scientist"/>
    <s v="Senior Data Scientist"/>
    <s v="Huntsville, AL"/>
    <s v="via BeBee"/>
    <s v="Full-time"/>
    <b v="0"/>
    <x v="3"/>
    <x v="1916"/>
    <b v="0"/>
    <b v="0"/>
    <s v="United States"/>
    <s v="year"/>
    <n v="120000"/>
    <m/>
    <s v="Advantex Consulting"/>
    <s v="['java', 'scala', 'python', 'aws', 'tensorflow', 'pytorch', 'kubernetes', 'docker']"/>
  </r>
  <r>
    <s v="Data Engineer"/>
    <s v="Data Engineer"/>
    <s v="Houston, TX"/>
    <s v="via Dice"/>
    <s v="Contractor and Temp work"/>
    <b v="0"/>
    <x v="6"/>
    <x v="1917"/>
    <b v="0"/>
    <b v="0"/>
    <s v="United States"/>
    <s v="hour"/>
    <m/>
    <n v="55"/>
    <s v="Techwaukee"/>
    <s v="['python', 'sql']"/>
  </r>
  <r>
    <s v="Data Analyst"/>
    <s v="Business Data Analyst Consultant"/>
    <s v="St. Louis, MO"/>
    <s v="via Snagajob"/>
    <s v="Full-time"/>
    <b v="0"/>
    <x v="3"/>
    <x v="1918"/>
    <b v="1"/>
    <b v="0"/>
    <s v="United States"/>
    <s v="hour"/>
    <m/>
    <n v="50"/>
    <s v="Aston Carter"/>
    <s v="['power bi', 'sap']"/>
  </r>
  <r>
    <s v="Data Engineer"/>
    <s v="Lead Data Engineer"/>
    <s v="Charlottesville, VA"/>
    <s v="via JobServe"/>
    <s v="Full-time"/>
    <b v="0"/>
    <x v="1"/>
    <x v="1919"/>
    <b v="0"/>
    <b v="1"/>
    <s v="United States"/>
    <s v="year"/>
    <n v="211000"/>
    <m/>
    <s v="Capital One"/>
    <s v="['python', 'scala', 'sql', 'java', 'nosql', 'mongo', 'shell', 'mysql', 'cassandra', 'aws', 'azure', 'redshift', 'snowflake', 'spark', 'hadoop', 'kafka']"/>
  </r>
  <r>
    <s v="Senior Data Engineer"/>
    <s v="Senior Data Engineer"/>
    <s v="Denver, CO"/>
    <s v="via SonicJobs"/>
    <s v="Full-time"/>
    <b v="0"/>
    <x v="4"/>
    <x v="1920"/>
    <b v="0"/>
    <b v="1"/>
    <s v="United States"/>
    <s v="year"/>
    <n v="106250"/>
    <m/>
    <s v="DISH"/>
    <s v="['python', 'sql', 'scala', 'aws', 'azure', 'hadoop', 'spark', 'pyspark', 'docker', 'kubernetes']"/>
  </r>
  <r>
    <s v="Business Analyst"/>
    <s v="Senior Business Intelligence Engineer"/>
    <s v="Lagos, Nigeria"/>
    <s v="via Ai-Jobs.net"/>
    <s v="Full-time"/>
    <b v="0"/>
    <x v="57"/>
    <x v="1921"/>
    <b v="0"/>
    <b v="0"/>
    <s v="Nigeria"/>
    <s v="year"/>
    <n v="99150"/>
    <m/>
    <s v="Lemonade Finance"/>
    <s v="['sql', 'bigquery', 'redshift', 'tableau']"/>
  </r>
  <r>
    <s v="Senior Data Scientist"/>
    <s v="Senior Analyst Analytics"/>
    